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34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aiccm-my.sharepoint.com/personal/mrd10_madrid_org/Documents/Cuentas Regionales/Contabilidad Trimestral/2025/IITR/Publicación/"/>
    </mc:Choice>
  </mc:AlternateContent>
  <xr:revisionPtr revIDLastSave="4" documentId="13_ncr:1_{A9E5E1B3-0225-490D-B614-DD857B4A4E28}" xr6:coauthVersionLast="47" xr6:coauthVersionMax="47" xr10:uidLastSave="{9C51DB88-2470-4D03-90B4-F22EEFCCC9CD}"/>
  <bookViews>
    <workbookView xWindow="-110" yWindow="-110" windowWidth="19420" windowHeight="10420" tabRatio="604" xr2:uid="{00000000-000D-0000-FFFF-FFFF00000000}"/>
  </bookViews>
  <sheets>
    <sheet name="Índice" sheetId="8" r:id="rId1"/>
    <sheet name="Trimestrales" sheetId="7" r:id="rId2"/>
    <sheet name="Anual" sheetId="5" r:id="rId3"/>
  </sheets>
  <definedNames>
    <definedName name="_xlnm.Print_Area" localSheetId="1">Trimestrales!$A$1:$S$368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Trimestrales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468" uniqueCount="112">
  <si>
    <t>PIB</t>
  </si>
  <si>
    <t>Datos brutos</t>
  </si>
  <si>
    <t>Datos ajustados de estacionalidad</t>
  </si>
  <si>
    <t>Millones de Euros</t>
  </si>
  <si>
    <t>Fuente: Instituto de Estadística de la Comunidad de Madrid</t>
  </si>
  <si>
    <t>Precios corrientes por año según Producto Interior Bruto y sus componentes</t>
  </si>
  <si>
    <t>Miles de Euros</t>
  </si>
  <si>
    <t>Índices de volumen encadenados por año según Producto Interior Bruto y sus componentes</t>
  </si>
  <si>
    <t>Ciclo Tendencia</t>
  </si>
  <si>
    <t>Tasas de crecimiento interanual por año según Producto Interior Bruto y sus componentes</t>
  </si>
  <si>
    <t>Porcentajes</t>
  </si>
  <si>
    <t>II</t>
  </si>
  <si>
    <t>III</t>
  </si>
  <si>
    <t>IV</t>
  </si>
  <si>
    <t>I</t>
  </si>
  <si>
    <t>Evolución de la tasa de crecimiento del PIB</t>
  </si>
  <si>
    <t>Evolución de la tasa de variación intertrimestral del PIB</t>
  </si>
  <si>
    <t>Precios corrientes por años y trimestres según Producto Interior Bruto y sus componentes</t>
  </si>
  <si>
    <t>Índices de volumen encadenados por años y trimestres según Producto Interior Bruto y sus componentes</t>
  </si>
  <si>
    <t>Tasas de variación intertrimestral por años y trimestres según Producto Interior Bruto y sus componentes</t>
  </si>
  <si>
    <t>Tasas de variación interanual por años y trimestres según Producto Interior Bruto y sus componentes</t>
  </si>
  <si>
    <t>Gasto en consumo final de los hogares</t>
  </si>
  <si>
    <t>Gasto en consumo final de las AA.PP. e ISFLSH</t>
  </si>
  <si>
    <t xml:space="preserve">Total gasto en consumo final </t>
  </si>
  <si>
    <t>Inversión en viviendas</t>
  </si>
  <si>
    <t>Resto de inversión</t>
  </si>
  <si>
    <t>Total formación bruta de capital</t>
  </si>
  <si>
    <t>(1) Aportación al crecimiento del PIB</t>
  </si>
  <si>
    <t>Demanda regional</t>
  </si>
  <si>
    <t>Demanda externa</t>
  </si>
  <si>
    <t>Demanda externa(1)</t>
  </si>
  <si>
    <t>Aportación al crecimiento del PIB de la Demanda regional y de la Demanda externa</t>
  </si>
  <si>
    <r>
      <t>Demanda externa</t>
    </r>
    <r>
      <rPr>
        <vertAlign val="superscript"/>
        <sz val="10"/>
        <rFont val="Arial"/>
        <family val="2"/>
      </rPr>
      <t>(1)</t>
    </r>
  </si>
  <si>
    <r>
      <rPr>
        <vertAlign val="superscript"/>
        <sz val="7"/>
        <rFont val="Arial"/>
        <family val="2"/>
      </rPr>
      <t>(1)</t>
    </r>
    <r>
      <rPr>
        <sz val="7"/>
        <rFont val="Arial"/>
        <family val="2"/>
      </rPr>
      <t xml:space="preserve"> Aportación al crecimiento del PIB</t>
    </r>
  </si>
  <si>
    <t>2020T1</t>
  </si>
  <si>
    <t>2020T2</t>
  </si>
  <si>
    <t>2020T3</t>
  </si>
  <si>
    <t>2020T4</t>
  </si>
  <si>
    <t>2021T1</t>
  </si>
  <si>
    <t>2021T2</t>
  </si>
  <si>
    <t>2021T3</t>
  </si>
  <si>
    <t>2021T4</t>
  </si>
  <si>
    <t>2022T1</t>
  </si>
  <si>
    <t>2022T2</t>
  </si>
  <si>
    <t>2022T3</t>
  </si>
  <si>
    <t>2022T4</t>
  </si>
  <si>
    <t>2023T1</t>
  </si>
  <si>
    <t>2023T2</t>
  </si>
  <si>
    <t>2023T3</t>
  </si>
  <si>
    <t>2023T4</t>
  </si>
  <si>
    <t>2024T1</t>
  </si>
  <si>
    <t>2010T1</t>
  </si>
  <si>
    <t>2010T2</t>
  </si>
  <si>
    <t>2010T3</t>
  </si>
  <si>
    <t>2010T4</t>
  </si>
  <si>
    <t>2011T1</t>
  </si>
  <si>
    <t>2011T2</t>
  </si>
  <si>
    <t>2011T3</t>
  </si>
  <si>
    <t>2011T4</t>
  </si>
  <si>
    <t>2012T1</t>
  </si>
  <si>
    <t>2012T2</t>
  </si>
  <si>
    <t>2012T3</t>
  </si>
  <si>
    <t>2012T4</t>
  </si>
  <si>
    <t>2013T1</t>
  </si>
  <si>
    <t>2013T2</t>
  </si>
  <si>
    <t>2013T3</t>
  </si>
  <si>
    <t>2013T4</t>
  </si>
  <si>
    <t>2014T1</t>
  </si>
  <si>
    <t>2014T2</t>
  </si>
  <si>
    <t>2014T3</t>
  </si>
  <si>
    <t>2014T4</t>
  </si>
  <si>
    <t>2015T1</t>
  </si>
  <si>
    <t>2015T2</t>
  </si>
  <si>
    <t>2015T3</t>
  </si>
  <si>
    <t>2015T4</t>
  </si>
  <si>
    <t>2016T1</t>
  </si>
  <si>
    <t>2016T2</t>
  </si>
  <si>
    <t>2016T3</t>
  </si>
  <si>
    <t>2016T4</t>
  </si>
  <si>
    <t>2017T1</t>
  </si>
  <si>
    <t>2017T2</t>
  </si>
  <si>
    <t>2017T3</t>
  </si>
  <si>
    <t>2017T4</t>
  </si>
  <si>
    <t>2018T1</t>
  </si>
  <si>
    <t>2018T2</t>
  </si>
  <si>
    <t>2018T3</t>
  </si>
  <si>
    <t>2018T4</t>
  </si>
  <si>
    <t>2019T1</t>
  </si>
  <si>
    <t>2019T2</t>
  </si>
  <si>
    <t>2019T3</t>
  </si>
  <si>
    <t>2019T4</t>
  </si>
  <si>
    <t>2024T2</t>
  </si>
  <si>
    <t>2024T3</t>
  </si>
  <si>
    <t>2024T4</t>
  </si>
  <si>
    <r>
      <t>Demanda regional</t>
    </r>
    <r>
      <rPr>
        <vertAlign val="superscript"/>
        <sz val="10"/>
        <color theme="0"/>
        <rFont val="Arial"/>
        <family val="2"/>
      </rPr>
      <t>(1)</t>
    </r>
  </si>
  <si>
    <t>Evolución de la tasa de variación interanual del PIB</t>
  </si>
  <si>
    <t>2025T1</t>
  </si>
  <si>
    <t>Contabilidad regional trimestral de la Comunidad de Madrid (base 2020)</t>
  </si>
  <si>
    <t>Demanda</t>
  </si>
  <si>
    <t>Índice de tablas</t>
  </si>
  <si>
    <t xml:space="preserve">Resultados trimestrales </t>
  </si>
  <si>
    <t xml:space="preserve">1. Precios corrientes por años y trimestres según Producto Interior Bruto y sus componentes </t>
  </si>
  <si>
    <t>2. Índices de volumen encadenados por años y trimestres según Producto Interior Bruto y sus componentes</t>
  </si>
  <si>
    <t xml:space="preserve">3. Tasas de variación intertrimestral por años y trimestres según Producto Interior Bruto y sus componentes </t>
  </si>
  <si>
    <t xml:space="preserve">4. Tasas de variación interanual por años y trimestres según Producto Interior Bruto y sus componentes </t>
  </si>
  <si>
    <t xml:space="preserve">Resultados anuales </t>
  </si>
  <si>
    <t>1. Precios corrientes por año según Producto Interior Bruto y sus componentes</t>
  </si>
  <si>
    <t>2. Índices de volumen encadenados por año según Producto Interior Bruto y sus componentes</t>
  </si>
  <si>
    <t>3. Tasas de crecimiento interanual por año según Producto Interior Bruto y sus componentes</t>
  </si>
  <si>
    <t>2025T2</t>
  </si>
  <si>
    <r>
      <t>1</t>
    </r>
    <r>
      <rPr>
        <b/>
        <vertAlign val="superscript"/>
        <sz val="12"/>
        <rFont val="Arial"/>
        <family val="2"/>
      </rPr>
      <t>er</t>
    </r>
    <r>
      <rPr>
        <b/>
        <sz val="12"/>
        <rFont val="Arial"/>
        <family val="2"/>
      </rPr>
      <t xml:space="preserve"> trimestre 2010 - 2º trimestre 2025</t>
    </r>
  </si>
  <si>
    <t>Fuente: Dirección General de Economía e Industria. Comunidad de Madri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2">
    <numFmt numFmtId="164" formatCode="0.0%"/>
    <numFmt numFmtId="165" formatCode="#,##0.000"/>
    <numFmt numFmtId="166" formatCode="#,##0.0"/>
    <numFmt numFmtId="167" formatCode="#,##0.0000"/>
    <numFmt numFmtId="168" formatCode="#,##0.00000"/>
    <numFmt numFmtId="169" formatCode="#,##0.00000000"/>
    <numFmt numFmtId="170" formatCode="_-* #,##0.00\ [$€]_-;\-* #,##0.00\ [$€]_-;_-* &quot;-&quot;??\ [$€]_-;_-@_-"/>
    <numFmt numFmtId="171" formatCode="#,##0.0000000"/>
    <numFmt numFmtId="172" formatCode="#,##0.00000000000"/>
    <numFmt numFmtId="173" formatCode="0.0"/>
    <numFmt numFmtId="174" formatCode="#,##0.000000"/>
    <numFmt numFmtId="175" formatCode="0.000000%"/>
  </numFmts>
  <fonts count="26" x14ac:knownFonts="1">
    <font>
      <sz val="10"/>
      <name val="Arial"/>
      <family val="2"/>
    </font>
    <font>
      <sz val="10"/>
      <name val="Arial"/>
      <family val="2"/>
    </font>
    <font>
      <u/>
      <sz val="10"/>
      <color indexed="12"/>
      <name val="Arial"/>
      <family val="2"/>
    </font>
    <font>
      <sz val="8"/>
      <name val="Arial"/>
      <family val="2"/>
    </font>
    <font>
      <sz val="10"/>
      <name val="Arial"/>
      <family val="2"/>
    </font>
    <font>
      <sz val="8"/>
      <name val="Arial"/>
      <family val="2"/>
    </font>
    <font>
      <b/>
      <sz val="12"/>
      <name val="Arial"/>
      <family val="2"/>
    </font>
    <font>
      <sz val="9"/>
      <name val="Arial"/>
      <family val="2"/>
    </font>
    <font>
      <i/>
      <sz val="8"/>
      <name val="Arial"/>
      <family val="2"/>
    </font>
    <font>
      <sz val="7"/>
      <name val="Arial"/>
      <family val="2"/>
    </font>
    <font>
      <sz val="10"/>
      <color indexed="10"/>
      <name val="Arial"/>
      <family val="2"/>
    </font>
    <font>
      <vertAlign val="superscript"/>
      <sz val="10"/>
      <name val="Arial"/>
      <family val="2"/>
    </font>
    <font>
      <vertAlign val="superscript"/>
      <sz val="7"/>
      <name val="Arial"/>
      <family val="2"/>
    </font>
    <font>
      <sz val="11"/>
      <color indexed="8"/>
      <name val="Calibri"/>
      <family val="2"/>
      <scheme val="minor"/>
    </font>
    <font>
      <sz val="10"/>
      <color theme="1"/>
      <name val="Arial"/>
      <family val="2"/>
    </font>
    <font>
      <sz val="10"/>
      <color theme="0"/>
      <name val="Arial"/>
      <family val="2"/>
    </font>
    <font>
      <vertAlign val="superscript"/>
      <sz val="10"/>
      <color theme="0"/>
      <name val="Arial"/>
      <family val="2"/>
    </font>
    <font>
      <sz val="10"/>
      <color rgb="FFFF0000"/>
      <name val="Arial"/>
      <family val="2"/>
    </font>
    <font>
      <b/>
      <sz val="14"/>
      <name val="Arial"/>
      <family val="2"/>
    </font>
    <font>
      <b/>
      <sz val="18"/>
      <name val="Univers"/>
      <family val="2"/>
    </font>
    <font>
      <b/>
      <sz val="15"/>
      <color indexed="8"/>
      <name val="Univers"/>
      <family val="2"/>
    </font>
    <font>
      <sz val="10"/>
      <color indexed="9"/>
      <name val="Arial"/>
      <family val="2"/>
    </font>
    <font>
      <b/>
      <vertAlign val="superscript"/>
      <sz val="12"/>
      <name val="Arial"/>
      <family val="2"/>
    </font>
    <font>
      <b/>
      <sz val="10"/>
      <name val="Arial"/>
      <family val="2"/>
    </font>
    <font>
      <b/>
      <sz val="12"/>
      <color indexed="9"/>
      <name val="Arial"/>
      <family val="2"/>
    </font>
    <font>
      <b/>
      <sz val="14"/>
      <color indexed="9"/>
      <name val="Arial"/>
      <family val="2"/>
    </font>
  </fonts>
  <fills count="10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9"/>
        <bgColor indexed="26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99CCFF"/>
        <bgColor indexed="31"/>
      </patternFill>
    </fill>
    <fill>
      <patternFill patternType="solid">
        <fgColor rgb="FF99CCFF"/>
        <bgColor indexed="64"/>
      </patternFill>
    </fill>
  </fills>
  <borders count="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6">
    <xf numFmtId="0" fontId="0" fillId="0" borderId="0"/>
    <xf numFmtId="170" fontId="1" fillId="0" borderId="0" applyFont="0" applyFill="0" applyBorder="0" applyAlignment="0" applyProtection="0"/>
    <xf numFmtId="0" fontId="2" fillId="0" borderId="0" applyNumberFormat="0" applyFill="0" applyBorder="0" applyAlignment="0" applyProtection="0">
      <alignment vertical="top"/>
      <protection locked="0"/>
    </xf>
    <xf numFmtId="9" fontId="1" fillId="0" borderId="0" applyFont="0" applyFill="0" applyBorder="0" applyAlignment="0" applyProtection="0"/>
    <xf numFmtId="0" fontId="13" fillId="0" borderId="0"/>
    <xf numFmtId="0" fontId="1" fillId="0" borderId="0"/>
  </cellStyleXfs>
  <cellXfs count="93">
    <xf numFmtId="0" fontId="0" fillId="0" borderId="0" xfId="0"/>
    <xf numFmtId="0" fontId="4" fillId="0" borderId="0" xfId="0" applyFont="1"/>
    <xf numFmtId="0" fontId="4" fillId="0" borderId="0" xfId="0" applyFont="1" applyAlignment="1">
      <alignment horizontal="center"/>
    </xf>
    <xf numFmtId="164" fontId="4" fillId="0" borderId="0" xfId="3" applyNumberFormat="1" applyFont="1"/>
    <xf numFmtId="164" fontId="4" fillId="0" borderId="0" xfId="0" applyNumberFormat="1" applyFont="1"/>
    <xf numFmtId="3" fontId="4" fillId="0" borderId="0" xfId="0" applyNumberFormat="1" applyFont="1"/>
    <xf numFmtId="0" fontId="5" fillId="0" borderId="0" xfId="0" applyFont="1"/>
    <xf numFmtId="3" fontId="4" fillId="2" borderId="0" xfId="0" applyNumberFormat="1" applyFont="1" applyFill="1" applyAlignment="1" applyProtection="1">
      <alignment horizontal="center" wrapText="1"/>
      <protection hidden="1"/>
    </xf>
    <xf numFmtId="165" fontId="5" fillId="0" borderId="0" xfId="0" applyNumberFormat="1" applyFont="1"/>
    <xf numFmtId="168" fontId="5" fillId="0" borderId="0" xfId="0" applyNumberFormat="1" applyFont="1"/>
    <xf numFmtId="175" fontId="4" fillId="0" borderId="0" xfId="0" applyNumberFormat="1" applyFont="1"/>
    <xf numFmtId="175" fontId="4" fillId="0" borderId="0" xfId="3" applyNumberFormat="1" applyFont="1"/>
    <xf numFmtId="0" fontId="6" fillId="0" borderId="0" xfId="0" applyFont="1" applyAlignment="1">
      <alignment horizontal="left"/>
    </xf>
    <xf numFmtId="0" fontId="7" fillId="0" borderId="0" xfId="0" applyFont="1" applyAlignment="1">
      <alignment horizontal="left"/>
    </xf>
    <xf numFmtId="4" fontId="4" fillId="0" borderId="0" xfId="0" applyNumberFormat="1" applyFont="1" applyAlignment="1">
      <alignment horizontal="right"/>
    </xf>
    <xf numFmtId="165" fontId="8" fillId="0" borderId="0" xfId="0" applyNumberFormat="1" applyFont="1"/>
    <xf numFmtId="3" fontId="4" fillId="2" borderId="0" xfId="0" applyNumberFormat="1" applyFont="1" applyFill="1" applyAlignment="1" applyProtection="1">
      <alignment horizontal="center" vertical="center"/>
      <protection hidden="1"/>
    </xf>
    <xf numFmtId="3" fontId="4" fillId="2" borderId="0" xfId="0" applyNumberFormat="1" applyFont="1" applyFill="1" applyAlignment="1" applyProtection="1">
      <alignment horizontal="center"/>
      <protection hidden="1"/>
    </xf>
    <xf numFmtId="0" fontId="4" fillId="2" borderId="0" xfId="0" quotePrefix="1" applyFont="1" applyFill="1" applyAlignment="1" applyProtection="1">
      <alignment horizontal="left" vertical="center"/>
      <protection hidden="1"/>
    </xf>
    <xf numFmtId="4" fontId="4" fillId="2" borderId="0" xfId="0" applyNumberFormat="1" applyFont="1" applyFill="1" applyAlignment="1" applyProtection="1">
      <alignment horizontal="right" vertical="center"/>
      <protection hidden="1"/>
    </xf>
    <xf numFmtId="0" fontId="4" fillId="0" borderId="1" xfId="0" applyFont="1" applyBorder="1"/>
    <xf numFmtId="4" fontId="4" fillId="3" borderId="0" xfId="0" applyNumberFormat="1" applyFont="1" applyFill="1" applyAlignment="1" applyProtection="1">
      <alignment horizontal="right" wrapText="1"/>
      <protection hidden="1"/>
    </xf>
    <xf numFmtId="49" fontId="4" fillId="0" borderId="0" xfId="0" applyNumberFormat="1" applyFont="1" applyAlignment="1">
      <alignment horizontal="justify" vertical="center" wrapText="1"/>
    </xf>
    <xf numFmtId="164" fontId="4" fillId="0" borderId="1" xfId="3" applyNumberFormat="1" applyFont="1" applyBorder="1"/>
    <xf numFmtId="164" fontId="4" fillId="0" borderId="1" xfId="0" applyNumberFormat="1" applyFont="1" applyBorder="1"/>
    <xf numFmtId="164" fontId="4" fillId="0" borderId="0" xfId="3" applyNumberFormat="1" applyFont="1" applyBorder="1"/>
    <xf numFmtId="0" fontId="4" fillId="3" borderId="2" xfId="0" applyFont="1" applyFill="1" applyBorder="1" applyAlignment="1" applyProtection="1">
      <alignment horizontal="justify" vertical="center" wrapText="1"/>
      <protection hidden="1"/>
    </xf>
    <xf numFmtId="0" fontId="7" fillId="0" borderId="0" xfId="0" applyFont="1"/>
    <xf numFmtId="0" fontId="6" fillId="0" borderId="0" xfId="0" applyFont="1"/>
    <xf numFmtId="166" fontId="4" fillId="2" borderId="0" xfId="3" applyNumberFormat="1" applyFont="1" applyFill="1" applyBorder="1" applyAlignment="1" applyProtection="1">
      <alignment horizontal="right" vertical="center"/>
      <protection hidden="1"/>
    </xf>
    <xf numFmtId="166" fontId="4" fillId="2" borderId="0" xfId="3" applyNumberFormat="1" applyFont="1" applyFill="1" applyBorder="1" applyAlignment="1" applyProtection="1">
      <alignment horizontal="right"/>
      <protection hidden="1"/>
    </xf>
    <xf numFmtId="166" fontId="4" fillId="3" borderId="0" xfId="3" applyNumberFormat="1" applyFont="1" applyFill="1" applyBorder="1" applyAlignment="1" applyProtection="1">
      <alignment horizontal="right" wrapText="1"/>
      <protection hidden="1"/>
    </xf>
    <xf numFmtId="49" fontId="4" fillId="3" borderId="2" xfId="0" applyNumberFormat="1" applyFont="1" applyFill="1" applyBorder="1" applyAlignment="1">
      <alignment horizontal="left" vertical="top" wrapText="1"/>
    </xf>
    <xf numFmtId="0" fontId="4" fillId="3" borderId="2" xfId="0" applyFont="1" applyFill="1" applyBorder="1" applyAlignment="1">
      <alignment horizontal="left" vertical="top" wrapText="1"/>
    </xf>
    <xf numFmtId="0" fontId="4" fillId="3" borderId="2" xfId="2" applyFont="1" applyFill="1" applyBorder="1" applyAlignment="1" applyProtection="1">
      <alignment horizontal="left" vertical="top" wrapText="1"/>
    </xf>
    <xf numFmtId="0" fontId="4" fillId="3" borderId="2" xfId="0" applyFont="1" applyFill="1" applyBorder="1" applyAlignment="1" applyProtection="1">
      <alignment horizontal="left" vertical="top" wrapText="1"/>
      <protection hidden="1"/>
    </xf>
    <xf numFmtId="174" fontId="4" fillId="0" borderId="0" xfId="0" applyNumberFormat="1" applyFont="1"/>
    <xf numFmtId="4" fontId="4" fillId="0" borderId="1" xfId="0" applyNumberFormat="1" applyFont="1" applyBorder="1" applyAlignment="1">
      <alignment horizontal="right"/>
    </xf>
    <xf numFmtId="166" fontId="4" fillId="0" borderId="0" xfId="0" applyNumberFormat="1" applyFont="1" applyAlignment="1">
      <alignment horizontal="right"/>
    </xf>
    <xf numFmtId="0" fontId="9" fillId="0" borderId="0" xfId="0" applyFont="1" applyAlignment="1">
      <alignment horizontal="left"/>
    </xf>
    <xf numFmtId="169" fontId="4" fillId="0" borderId="0" xfId="0" applyNumberFormat="1" applyFont="1"/>
    <xf numFmtId="2" fontId="4" fillId="0" borderId="0" xfId="0" applyNumberFormat="1" applyFont="1"/>
    <xf numFmtId="167" fontId="4" fillId="0" borderId="0" xfId="0" applyNumberFormat="1" applyFont="1"/>
    <xf numFmtId="3" fontId="5" fillId="2" borderId="0" xfId="0" applyNumberFormat="1" applyFont="1" applyFill="1" applyAlignment="1" applyProtection="1">
      <alignment horizontal="right" vertical="center"/>
      <protection hidden="1"/>
    </xf>
    <xf numFmtId="4" fontId="5" fillId="2" borderId="0" xfId="0" applyNumberFormat="1" applyFont="1" applyFill="1" applyAlignment="1" applyProtection="1">
      <alignment horizontal="right" vertical="center"/>
      <protection hidden="1"/>
    </xf>
    <xf numFmtId="173" fontId="10" fillId="0" borderId="0" xfId="0" applyNumberFormat="1" applyFont="1"/>
    <xf numFmtId="172" fontId="7" fillId="0" borderId="0" xfId="0" applyNumberFormat="1" applyFont="1"/>
    <xf numFmtId="0" fontId="0" fillId="0" borderId="0" xfId="0" applyAlignment="1">
      <alignment horizontal="center" vertical="center"/>
    </xf>
    <xf numFmtId="49" fontId="0" fillId="3" borderId="2" xfId="0" applyNumberFormat="1" applyFill="1" applyBorder="1" applyAlignment="1">
      <alignment horizontal="left" vertical="top" wrapText="1"/>
    </xf>
    <xf numFmtId="4" fontId="0" fillId="5" borderId="0" xfId="0" applyNumberFormat="1" applyFill="1" applyAlignment="1" applyProtection="1">
      <alignment horizontal="right" vertical="center"/>
      <protection hidden="1"/>
    </xf>
    <xf numFmtId="171" fontId="4" fillId="3" borderId="0" xfId="0" applyNumberFormat="1" applyFont="1" applyFill="1" applyAlignment="1" applyProtection="1">
      <alignment horizontal="right" wrapText="1"/>
      <protection hidden="1"/>
    </xf>
    <xf numFmtId="0" fontId="4" fillId="4" borderId="0" xfId="0" applyFont="1" applyFill="1"/>
    <xf numFmtId="0" fontId="4" fillId="6" borderId="0" xfId="0" applyFont="1" applyFill="1"/>
    <xf numFmtId="0" fontId="4" fillId="7" borderId="0" xfId="0" applyFont="1" applyFill="1"/>
    <xf numFmtId="4" fontId="5" fillId="0" borderId="0" xfId="0" applyNumberFormat="1" applyFont="1"/>
    <xf numFmtId="167" fontId="15" fillId="0" borderId="0" xfId="0" applyNumberFormat="1" applyFont="1"/>
    <xf numFmtId="0" fontId="15" fillId="0" borderId="0" xfId="0" applyFont="1"/>
    <xf numFmtId="166" fontId="15" fillId="0" borderId="0" xfId="0" applyNumberFormat="1" applyFont="1"/>
    <xf numFmtId="166" fontId="15" fillId="0" borderId="0" xfId="0" applyNumberFormat="1" applyFont="1" applyAlignment="1">
      <alignment horizontal="right"/>
    </xf>
    <xf numFmtId="166" fontId="14" fillId="0" borderId="0" xfId="0" applyNumberFormat="1" applyFont="1" applyAlignment="1">
      <alignment horizontal="right"/>
    </xf>
    <xf numFmtId="0" fontId="0" fillId="8" borderId="0" xfId="0" applyFill="1" applyAlignment="1">
      <alignment horizontal="left"/>
    </xf>
    <xf numFmtId="4" fontId="4" fillId="9" borderId="0" xfId="0" applyNumberFormat="1" applyFont="1" applyFill="1" applyAlignment="1">
      <alignment horizontal="left"/>
    </xf>
    <xf numFmtId="4" fontId="0" fillId="0" borderId="0" xfId="0" applyNumberFormat="1" applyAlignment="1">
      <alignment horizontal="right"/>
    </xf>
    <xf numFmtId="167" fontId="17" fillId="0" borderId="0" xfId="0" applyNumberFormat="1" applyFont="1"/>
    <xf numFmtId="0" fontId="17" fillId="0" borderId="0" xfId="0" applyFont="1"/>
    <xf numFmtId="164" fontId="0" fillId="0" borderId="0" xfId="3" applyNumberFormat="1" applyFont="1"/>
    <xf numFmtId="175" fontId="0" fillId="0" borderId="0" xfId="3" applyNumberFormat="1" applyFont="1"/>
    <xf numFmtId="175" fontId="0" fillId="0" borderId="0" xfId="0" applyNumberFormat="1"/>
    <xf numFmtId="0" fontId="1" fillId="2" borderId="0" xfId="0" applyFont="1" applyFill="1" applyAlignment="1">
      <alignment vertical="center"/>
    </xf>
    <xf numFmtId="0" fontId="18" fillId="2" borderId="0" xfId="0" applyFont="1" applyFill="1" applyAlignment="1">
      <alignment horizontal="left" vertical="center"/>
    </xf>
    <xf numFmtId="0" fontId="19" fillId="2" borderId="0" xfId="5" applyFont="1" applyFill="1" applyAlignment="1">
      <alignment vertical="center" wrapText="1"/>
    </xf>
    <xf numFmtId="0" fontId="20" fillId="2" borderId="0" xfId="5" applyFont="1" applyFill="1" applyAlignment="1">
      <alignment vertical="center"/>
    </xf>
    <xf numFmtId="0" fontId="21" fillId="2" borderId="0" xfId="0" applyFont="1" applyFill="1" applyAlignment="1">
      <alignment vertical="center"/>
    </xf>
    <xf numFmtId="0" fontId="0" fillId="2" borderId="0" xfId="0" applyFill="1" applyAlignment="1">
      <alignment vertical="center"/>
    </xf>
    <xf numFmtId="0" fontId="6" fillId="2" borderId="0" xfId="0" applyFont="1" applyFill="1" applyAlignment="1">
      <alignment horizontal="left" vertical="center"/>
    </xf>
    <xf numFmtId="0" fontId="23" fillId="2" borderId="0" xfId="0" applyFont="1" applyFill="1" applyAlignment="1">
      <alignment vertical="center"/>
    </xf>
    <xf numFmtId="0" fontId="6" fillId="2" borderId="0" xfId="0" applyFont="1" applyFill="1" applyAlignment="1">
      <alignment vertical="center"/>
    </xf>
    <xf numFmtId="0" fontId="1" fillId="0" borderId="0" xfId="0" applyFont="1" applyAlignment="1">
      <alignment vertical="top"/>
    </xf>
    <xf numFmtId="0" fontId="0" fillId="0" borderId="0" xfId="0" applyAlignment="1">
      <alignment horizontal="left" vertical="center" indent="2"/>
    </xf>
    <xf numFmtId="0" fontId="2" fillId="0" borderId="0" xfId="2" applyAlignment="1" applyProtection="1"/>
    <xf numFmtId="0" fontId="0" fillId="0" borderId="0" xfId="0" applyAlignment="1">
      <alignment horizontal="left" vertical="center" indent="1"/>
    </xf>
    <xf numFmtId="0" fontId="24" fillId="2" borderId="1" xfId="0" applyFont="1" applyFill="1" applyBorder="1" applyAlignment="1">
      <alignment vertical="center"/>
    </xf>
    <xf numFmtId="0" fontId="21" fillId="2" borderId="1" xfId="0" applyFont="1" applyFill="1" applyBorder="1" applyAlignment="1">
      <alignment vertical="center"/>
    </xf>
    <xf numFmtId="0" fontId="7" fillId="2" borderId="0" xfId="0" applyFont="1" applyFill="1" applyAlignment="1">
      <alignment vertical="center"/>
    </xf>
    <xf numFmtId="0" fontId="24" fillId="2" borderId="0" xfId="0" applyFont="1" applyFill="1" applyAlignment="1">
      <alignment vertical="center"/>
    </xf>
    <xf numFmtId="0" fontId="25" fillId="2" borderId="0" xfId="0" applyFont="1" applyFill="1" applyAlignment="1">
      <alignment vertical="center"/>
    </xf>
    <xf numFmtId="0" fontId="4" fillId="0" borderId="0" xfId="0" applyFont="1" applyAlignment="1">
      <alignment horizontal="left"/>
    </xf>
    <xf numFmtId="164" fontId="4" fillId="0" borderId="0" xfId="3" applyNumberFormat="1" applyFont="1" applyAlignment="1">
      <alignment horizontal="right"/>
    </xf>
    <xf numFmtId="0" fontId="23" fillId="2" borderId="1" xfId="5" applyFont="1" applyFill="1" applyBorder="1" applyAlignment="1">
      <alignment horizontal="left" vertical="center"/>
    </xf>
    <xf numFmtId="0" fontId="4" fillId="3" borderId="2" xfId="0" applyFont="1" applyFill="1" applyBorder="1" applyAlignment="1">
      <alignment horizontal="left" vertical="top" wrapText="1"/>
    </xf>
    <xf numFmtId="0" fontId="4" fillId="3" borderId="3" xfId="0" applyFont="1" applyFill="1" applyBorder="1" applyAlignment="1">
      <alignment horizontal="left" vertical="top" wrapText="1"/>
    </xf>
    <xf numFmtId="0" fontId="4" fillId="3" borderId="4" xfId="0" applyFont="1" applyFill="1" applyBorder="1" applyAlignment="1">
      <alignment horizontal="left" vertical="top" wrapText="1"/>
    </xf>
    <xf numFmtId="49" fontId="4" fillId="3" borderId="2" xfId="0" applyNumberFormat="1" applyFont="1" applyFill="1" applyBorder="1" applyAlignment="1">
      <alignment horizontal="justify" vertical="center" wrapText="1"/>
    </xf>
  </cellXfs>
  <cellStyles count="6">
    <cellStyle name="Euro" xfId="1" xr:uid="{00000000-0005-0000-0000-000000000000}"/>
    <cellStyle name="Hipervínculo" xfId="2" builtinId="8"/>
    <cellStyle name="Normal" xfId="0" builtinId="0"/>
    <cellStyle name="Normal 2" xfId="4" xr:uid="{00000000-0005-0000-0000-000003000000}"/>
    <cellStyle name="Normal_Lista Tablas_1" xfId="5" xr:uid="{00000000-0005-0000-0000-000004000000}"/>
    <cellStyle name="Porcentaje" xfId="3" builtinId="5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9999FF"/>
      <rgbColor rgb="00993366"/>
      <rgbColor rgb="00FFFFCC"/>
      <rgbColor rgb="00CCFFFF"/>
      <rgbColor rgb="00660066"/>
      <rgbColor rgb="00FF8080"/>
      <rgbColor rgb="000066CC"/>
      <rgbColor rgb="00CCCCFF"/>
      <rgbColor rgb="00D94131"/>
      <rgbColor rgb="00F3C0AC"/>
      <rgbColor rgb="00005095"/>
      <rgbColor rgb="0000FFFF"/>
      <rgbColor rgb="00800080"/>
      <rgbColor rgb="00800000"/>
      <rgbColor rgb="00008080"/>
      <rgbColor rgb="000000FF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99CC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3640054507221085E-2"/>
          <c:y val="2.3110065630532375E-2"/>
          <c:w val="0.9060403797992943"/>
          <c:h val="0.87327483689213559"/>
        </c:manualLayout>
      </c:layout>
      <c:lineChart>
        <c:grouping val="standard"/>
        <c:varyColors val="0"/>
        <c:ser>
          <c:idx val="0"/>
          <c:order val="0"/>
          <c:tx>
            <c:strRef>
              <c:f>Anual!$J$57</c:f>
              <c:strCache>
                <c:ptCount val="1"/>
                <c:pt idx="0">
                  <c:v>PIB</c:v>
                </c:pt>
              </c:strCache>
            </c:strRef>
          </c:tx>
          <c:spPr>
            <a:ln w="25400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Anual!$A$59:$A$7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Anual!$J$59:$J$72</c:f>
              <c:numCache>
                <c:formatCode>#,##0.0</c:formatCode>
                <c:ptCount val="14"/>
                <c:pt idx="0">
                  <c:v>0.66649369455491492</c:v>
                </c:pt>
                <c:pt idx="1">
                  <c:v>-0.32167608614098731</c:v>
                </c:pt>
                <c:pt idx="2">
                  <c:v>-0.90623973235953725</c:v>
                </c:pt>
                <c:pt idx="3">
                  <c:v>1.7770193215391528</c:v>
                </c:pt>
                <c:pt idx="4">
                  <c:v>3.9340590039659062</c:v>
                </c:pt>
                <c:pt idx="5">
                  <c:v>3.3166900587046522</c:v>
                </c:pt>
                <c:pt idx="6">
                  <c:v>3.3973187149553663</c:v>
                </c:pt>
                <c:pt idx="7">
                  <c:v>3.6693903821426677</c:v>
                </c:pt>
                <c:pt idx="8">
                  <c:v>3.8527846042717862</c:v>
                </c:pt>
                <c:pt idx="9">
                  <c:v>-11.400293891826419</c:v>
                </c:pt>
                <c:pt idx="10">
                  <c:v>7.4694400583680931</c:v>
                </c:pt>
                <c:pt idx="11">
                  <c:v>7.5527882565889382</c:v>
                </c:pt>
                <c:pt idx="12">
                  <c:v>2.8677960240725664</c:v>
                </c:pt>
                <c:pt idx="13">
                  <c:v>3.27201773946368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C8E-4C4E-96D1-068DFC8DF9A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7884735"/>
        <c:axId val="1"/>
      </c:lineChart>
      <c:catAx>
        <c:axId val="172788473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1"/>
        <c:crossesAt val="-15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ysDash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025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1727884735"/>
        <c:crosses val="autoZero"/>
        <c:crossBetween val="between"/>
      </c:valAx>
      <c:spPr>
        <a:noFill/>
        <a:ln w="25400">
          <a:noFill/>
        </a:ln>
      </c:spPr>
    </c:plotArea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 paperSize="9"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7.0070730935297407E-2"/>
          <c:y val="6.3802334307382941E-2"/>
          <c:w val="0.91472769405752385"/>
          <c:h val="0.74482290267531825"/>
        </c:manualLayout>
      </c:layout>
      <c:lineChart>
        <c:grouping val="standard"/>
        <c:varyColors val="0"/>
        <c:ser>
          <c:idx val="1"/>
          <c:order val="0"/>
          <c:tx>
            <c:strRef>
              <c:f>Anual!$J$100</c:f>
              <c:strCache>
                <c:ptCount val="1"/>
                <c:pt idx="0">
                  <c:v>Demanda regional(1)</c:v>
                </c:pt>
              </c:strCache>
            </c:strRef>
          </c:tx>
          <c:spPr>
            <a:ln w="25400">
              <a:solidFill>
                <a:srgbClr val="D94131"/>
              </a:solidFill>
              <a:prstDash val="solid"/>
            </a:ln>
          </c:spPr>
          <c:marker>
            <c:symbol val="none"/>
          </c:marker>
          <c:cat>
            <c:numRef>
              <c:f>Anual!$A$59:$A$7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Anual!$J$105:$J$118</c:f>
              <c:numCache>
                <c:formatCode>#,##0.0</c:formatCode>
                <c:ptCount val="14"/>
                <c:pt idx="0">
                  <c:v>0.78353849547575738</c:v>
                </c:pt>
                <c:pt idx="1">
                  <c:v>-1.8309947988373261</c:v>
                </c:pt>
                <c:pt idx="2">
                  <c:v>-2.0729006809418098</c:v>
                </c:pt>
                <c:pt idx="3">
                  <c:v>1.7897318654988299</c:v>
                </c:pt>
                <c:pt idx="4">
                  <c:v>3.4108050795118259</c:v>
                </c:pt>
                <c:pt idx="5">
                  <c:v>2.9950349083019785</c:v>
                </c:pt>
                <c:pt idx="6">
                  <c:v>2.5471243818773264</c:v>
                </c:pt>
                <c:pt idx="7">
                  <c:v>2.9236946514999782</c:v>
                </c:pt>
                <c:pt idx="8">
                  <c:v>2.4727636330964509</c:v>
                </c:pt>
                <c:pt idx="9">
                  <c:v>-5.7636388096232682</c:v>
                </c:pt>
                <c:pt idx="10">
                  <c:v>3.8208599980173887</c:v>
                </c:pt>
                <c:pt idx="11">
                  <c:v>5.6984349326732824</c:v>
                </c:pt>
                <c:pt idx="12">
                  <c:v>2.862150595677559</c:v>
                </c:pt>
                <c:pt idx="13">
                  <c:v>2.47470062550243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82-4301-B166-3C79CDF1CCDE}"/>
            </c:ext>
          </c:extLst>
        </c:ser>
        <c:ser>
          <c:idx val="2"/>
          <c:order val="1"/>
          <c:tx>
            <c:strRef>
              <c:f>Anual!$I$57</c:f>
              <c:strCache>
                <c:ptCount val="1"/>
                <c:pt idx="0">
                  <c:v>Demanda externa(1)</c:v>
                </c:pt>
              </c:strCache>
            </c:strRef>
          </c:tx>
          <c:spPr>
            <a:ln w="25400">
              <a:solidFill>
                <a:srgbClr val="0070C0"/>
              </a:solidFill>
              <a:prstDash val="solid"/>
            </a:ln>
          </c:spPr>
          <c:marker>
            <c:symbol val="none"/>
          </c:marker>
          <c:cat>
            <c:numRef>
              <c:f>Anual!$A$59:$A$72</c:f>
              <c:numCache>
                <c:formatCode>General</c:formatCode>
                <c:ptCount val="14"/>
                <c:pt idx="0">
                  <c:v>2011</c:v>
                </c:pt>
                <c:pt idx="1">
                  <c:v>2012</c:v>
                </c:pt>
                <c:pt idx="2">
                  <c:v>2013</c:v>
                </c:pt>
                <c:pt idx="3">
                  <c:v>2014</c:v>
                </c:pt>
                <c:pt idx="4">
                  <c:v>2015</c:v>
                </c:pt>
                <c:pt idx="5">
                  <c:v>2016</c:v>
                </c:pt>
                <c:pt idx="6">
                  <c:v>2017</c:v>
                </c:pt>
                <c:pt idx="7">
                  <c:v>2018</c:v>
                </c:pt>
                <c:pt idx="8">
                  <c:v>2019</c:v>
                </c:pt>
                <c:pt idx="9">
                  <c:v>2020</c:v>
                </c:pt>
                <c:pt idx="10">
                  <c:v>2021</c:v>
                </c:pt>
                <c:pt idx="11">
                  <c:v>2022</c:v>
                </c:pt>
                <c:pt idx="12">
                  <c:v>2023</c:v>
                </c:pt>
                <c:pt idx="13">
                  <c:v>2024</c:v>
                </c:pt>
              </c:numCache>
            </c:numRef>
          </c:cat>
          <c:val>
            <c:numRef>
              <c:f>Anual!$I$59:$I$72</c:f>
              <c:numCache>
                <c:formatCode>#,##0.0</c:formatCode>
                <c:ptCount val="14"/>
                <c:pt idx="0">
                  <c:v>-0.11704480092084869</c:v>
                </c:pt>
                <c:pt idx="1">
                  <c:v>1.5093187126963292</c:v>
                </c:pt>
                <c:pt idx="2">
                  <c:v>1.166660948582291</c:v>
                </c:pt>
                <c:pt idx="3">
                  <c:v>-1.2712543959698274E-2</c:v>
                </c:pt>
                <c:pt idx="4">
                  <c:v>0.52325392445407226</c:v>
                </c:pt>
                <c:pt idx="5">
                  <c:v>0.32165515040266585</c:v>
                </c:pt>
                <c:pt idx="6">
                  <c:v>0.85019433307802239</c:v>
                </c:pt>
                <c:pt idx="7">
                  <c:v>0.74569573064266381</c:v>
                </c:pt>
                <c:pt idx="8">
                  <c:v>1.3800209711753169</c:v>
                </c:pt>
                <c:pt idx="9">
                  <c:v>-5.6366550822031387</c:v>
                </c:pt>
                <c:pt idx="10">
                  <c:v>3.6485800603507097</c:v>
                </c:pt>
                <c:pt idx="11">
                  <c:v>1.8543533239156604</c:v>
                </c:pt>
                <c:pt idx="12">
                  <c:v>5.6454283949997595E-3</c:v>
                </c:pt>
                <c:pt idx="13">
                  <c:v>0.79731711396123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82-4301-B166-3C79CDF1CC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727895775"/>
        <c:axId val="1"/>
      </c:lineChart>
      <c:catAx>
        <c:axId val="1727895775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1"/>
        <c:crossesAt val="-10"/>
        <c:auto val="1"/>
        <c:lblAlgn val="ctr"/>
        <c:lblOffset val="100"/>
        <c:tickLblSkip val="1"/>
        <c:tickMarkSkip val="1"/>
        <c:noMultiLvlLbl val="0"/>
      </c:catAx>
      <c:valAx>
        <c:axId val="1"/>
        <c:scaling>
          <c:orientation val="minMax"/>
          <c:max val="10"/>
          <c:min val="-10"/>
        </c:scaling>
        <c:delete val="0"/>
        <c:axPos val="l"/>
        <c:majorGridlines>
          <c:spPr>
            <a:ln w="3175">
              <a:solidFill>
                <a:srgbClr val="969696"/>
              </a:solidFill>
              <a:prstDash val="sysDash"/>
            </a:ln>
          </c:spPr>
        </c:majorGridlines>
        <c:numFmt formatCode="#,##0.0" sourceLinked="0"/>
        <c:majorTickMark val="none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s-ES"/>
          </a:p>
        </c:txPr>
        <c:crossAx val="1727895775"/>
        <c:crosses val="autoZero"/>
        <c:crossBetween val="between"/>
        <c:majorUnit val="5"/>
      </c:valAx>
      <c:spPr>
        <a:noFill/>
        <a:ln w="25400">
          <a:noFill/>
        </a:ln>
      </c:spPr>
    </c:plotArea>
    <c:legend>
      <c:legendPos val="r"/>
      <c:layout>
        <c:manualLayout>
          <c:xMode val="edge"/>
          <c:yMode val="edge"/>
          <c:x val="0.26733507128575423"/>
          <c:y val="0.92235983292194867"/>
          <c:w val="0.44251189862399781"/>
          <c:h val="4.7158247096761294E-2"/>
        </c:manualLayout>
      </c:layout>
      <c:overlay val="0"/>
      <c:spPr>
        <a:noFill/>
        <a:ln w="25400">
          <a:noFill/>
        </a:ln>
      </c:spPr>
      <c:txPr>
        <a:bodyPr/>
        <a:lstStyle/>
        <a:p>
          <a:pPr>
            <a:defRPr sz="725" b="0" i="0" u="none" strike="noStrike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es-ES"/>
        </a:p>
      </c:txPr>
    </c:legend>
    <c:plotVisOnly val="1"/>
    <c:dispBlanksAs val="gap"/>
    <c:showDLblsOverMax val="0"/>
  </c:chart>
  <c:spPr>
    <a:noFill/>
    <a:ln w="9525">
      <a:noFill/>
    </a:ln>
  </c:spPr>
  <c:txPr>
    <a:bodyPr/>
    <a:lstStyle/>
    <a:p>
      <a:pPr>
        <a:defRPr sz="102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s-ES"/>
    </a:p>
  </c:txPr>
  <c:printSettings>
    <c:headerFooter alignWithMargins="0"/>
    <c:pageMargins b="1" l="0.75" r="0.75" t="1" header="0" footer="0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4.png"/><Relationship Id="rId2" Type="http://schemas.openxmlformats.org/officeDocument/2006/relationships/image" Target="../media/image3.png"/><Relationship Id="rId1" Type="http://schemas.openxmlformats.org/officeDocument/2006/relationships/image" Target="../media/image2.png"/><Relationship Id="rId4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image" Target="../media/image1.jpeg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</xdr:col>
      <xdr:colOff>600075</xdr:colOff>
      <xdr:row>2</xdr:row>
      <xdr:rowOff>114300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2FAAF62E-7ECE-4902-BAA8-599987AD7CD5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9050</xdr:colOff>
      <xdr:row>221</xdr:row>
      <xdr:rowOff>114300</xdr:rowOff>
    </xdr:from>
    <xdr:to>
      <xdr:col>12</xdr:col>
      <xdr:colOff>785030</xdr:colOff>
      <xdr:row>257</xdr:row>
      <xdr:rowOff>75208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1C426EA4-830D-1084-D1B2-B515770E8B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9050" y="41395650"/>
          <a:ext cx="10748180" cy="6133108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334</xdr:row>
      <xdr:rowOff>76200</xdr:rowOff>
    </xdr:from>
    <xdr:to>
      <xdr:col>12</xdr:col>
      <xdr:colOff>266064</xdr:colOff>
      <xdr:row>366</xdr:row>
      <xdr:rowOff>137641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80E7018E-1805-F2CA-173E-70C62383AE0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0" y="62007750"/>
          <a:ext cx="10248264" cy="5547841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</xdr:colOff>
      <xdr:row>375</xdr:row>
      <xdr:rowOff>152400</xdr:rowOff>
    </xdr:from>
    <xdr:to>
      <xdr:col>12</xdr:col>
      <xdr:colOff>348361</xdr:colOff>
      <xdr:row>405</xdr:row>
      <xdr:rowOff>1415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091C061-01DC-FD97-D058-499AD311BA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76200" y="69151500"/>
          <a:ext cx="10254361" cy="5005250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600075</xdr:colOff>
      <xdr:row>2</xdr:row>
      <xdr:rowOff>114300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3B1EA340-C0E8-4E96-A3D5-EF531E0C47F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4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8857</xdr:colOff>
      <xdr:row>83</xdr:row>
      <xdr:rowOff>92529</xdr:rowOff>
    </xdr:from>
    <xdr:to>
      <xdr:col>6</xdr:col>
      <xdr:colOff>810986</xdr:colOff>
      <xdr:row>103</xdr:row>
      <xdr:rowOff>87086</xdr:rowOff>
    </xdr:to>
    <xdr:graphicFrame macro="">
      <xdr:nvGraphicFramePr>
        <xdr:cNvPr id="11405" name="Chart 1">
          <a:extLst>
            <a:ext uri="{FF2B5EF4-FFF2-40B4-BE49-F238E27FC236}">
              <a16:creationId xmlns:a16="http://schemas.microsoft.com/office/drawing/2014/main" id="{9037282E-0040-119B-7831-B9D6AC23737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2657</xdr:colOff>
      <xdr:row>112</xdr:row>
      <xdr:rowOff>59871</xdr:rowOff>
    </xdr:from>
    <xdr:to>
      <xdr:col>6</xdr:col>
      <xdr:colOff>952500</xdr:colOff>
      <xdr:row>137</xdr:row>
      <xdr:rowOff>38100</xdr:rowOff>
    </xdr:to>
    <xdr:graphicFrame macro="">
      <xdr:nvGraphicFramePr>
        <xdr:cNvPr id="11407" name="Chart 8">
          <a:extLst>
            <a:ext uri="{FF2B5EF4-FFF2-40B4-BE49-F238E27FC236}">
              <a16:creationId xmlns:a16="http://schemas.microsoft.com/office/drawing/2014/main" id="{A82AA90D-25C4-01DB-C365-1215397688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 editAs="oneCell">
    <xdr:from>
      <xdr:col>0</xdr:col>
      <xdr:colOff>0</xdr:colOff>
      <xdr:row>0</xdr:row>
      <xdr:rowOff>0</xdr:rowOff>
    </xdr:from>
    <xdr:to>
      <xdr:col>1</xdr:col>
      <xdr:colOff>400050</xdr:colOff>
      <xdr:row>2</xdr:row>
      <xdr:rowOff>11430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D851CE99-5B91-47FB-8980-611F9D3DD41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0" y="0"/>
          <a:ext cx="1362075" cy="43815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</xdr:wsDr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6:J33"/>
  <sheetViews>
    <sheetView showGridLines="0" showRowColHeaders="0" tabSelected="1" workbookViewId="0">
      <selection activeCell="P48" sqref="P48"/>
    </sheetView>
  </sheetViews>
  <sheetFormatPr baseColWidth="10" defaultColWidth="11.453125" defaultRowHeight="12.5" x14ac:dyDescent="0.25"/>
  <cols>
    <col min="1" max="1" width="11.453125" style="73"/>
    <col min="2" max="2" width="93.1796875" style="73" customWidth="1"/>
    <col min="3" max="6" width="11.453125" style="73"/>
    <col min="7" max="7" width="12.81640625" style="73" customWidth="1"/>
    <col min="8" max="8" width="17" style="73" customWidth="1"/>
    <col min="9" max="16384" width="11.453125" style="73"/>
  </cols>
  <sheetData>
    <row r="6" spans="1:10" ht="28.5" customHeight="1" x14ac:dyDescent="0.25">
      <c r="A6" s="68"/>
      <c r="B6" s="69" t="s">
        <v>97</v>
      </c>
      <c r="C6" s="70"/>
      <c r="D6" s="70"/>
      <c r="E6" s="70"/>
      <c r="F6" s="70"/>
      <c r="G6" s="70"/>
      <c r="H6" s="70"/>
      <c r="I6" s="71"/>
      <c r="J6" s="72"/>
    </row>
    <row r="7" spans="1:10" ht="18" customHeight="1" x14ac:dyDescent="0.25">
      <c r="A7" s="68"/>
      <c r="B7" s="74" t="s">
        <v>110</v>
      </c>
      <c r="C7" s="70"/>
      <c r="D7" s="70"/>
      <c r="E7" s="70"/>
      <c r="F7" s="70"/>
      <c r="G7" s="70"/>
      <c r="H7" s="70"/>
      <c r="I7" s="71"/>
      <c r="J7" s="72"/>
    </row>
    <row r="8" spans="1:10" ht="12.75" customHeight="1" x14ac:dyDescent="0.25">
      <c r="A8" s="68"/>
      <c r="C8" s="75"/>
      <c r="D8" s="68"/>
      <c r="E8" s="68"/>
      <c r="F8" s="68"/>
      <c r="G8" s="68"/>
      <c r="H8" s="68"/>
      <c r="I8" s="72"/>
    </row>
    <row r="9" spans="1:10" ht="12.75" customHeight="1" x14ac:dyDescent="0.25">
      <c r="A9" s="68"/>
      <c r="B9" s="76" t="s">
        <v>98</v>
      </c>
      <c r="C9" s="75"/>
      <c r="D9" s="68"/>
      <c r="E9" s="68"/>
      <c r="F9" s="68"/>
      <c r="G9" s="68"/>
      <c r="H9" s="68"/>
      <c r="I9" s="72"/>
    </row>
    <row r="10" spans="1:10" ht="12.75" customHeight="1" x14ac:dyDescent="0.25">
      <c r="A10" s="68"/>
      <c r="B10" s="68"/>
      <c r="C10" s="75"/>
      <c r="D10" s="68"/>
      <c r="E10" s="68"/>
      <c r="F10" s="68"/>
      <c r="G10" s="68"/>
      <c r="H10" s="68"/>
      <c r="I10" s="72"/>
    </row>
    <row r="11" spans="1:10" ht="13" x14ac:dyDescent="0.25">
      <c r="A11" s="68"/>
      <c r="B11" s="88" t="s">
        <v>99</v>
      </c>
      <c r="C11" s="88"/>
      <c r="D11" s="88"/>
      <c r="E11" s="88"/>
      <c r="F11" s="88"/>
      <c r="G11" s="88"/>
      <c r="H11" s="88"/>
      <c r="I11" s="72"/>
    </row>
    <row r="12" spans="1:10" ht="10" customHeight="1" x14ac:dyDescent="0.25"/>
    <row r="13" spans="1:10" ht="14.25" customHeight="1" x14ac:dyDescent="0.25">
      <c r="A13" s="72"/>
      <c r="B13" s="77" t="s">
        <v>100</v>
      </c>
      <c r="C13"/>
      <c r="D13"/>
      <c r="E13"/>
      <c r="F13"/>
      <c r="G13"/>
      <c r="H13"/>
      <c r="I13" s="72"/>
    </row>
    <row r="14" spans="1:10" ht="14.25" customHeight="1" x14ac:dyDescent="0.25">
      <c r="A14" s="72"/>
      <c r="B14" s="78"/>
      <c r="C14"/>
      <c r="D14"/>
      <c r="E14"/>
      <c r="F14"/>
      <c r="G14"/>
      <c r="H14"/>
      <c r="I14" s="72"/>
    </row>
    <row r="15" spans="1:10" ht="14.25" customHeight="1" x14ac:dyDescent="0.25">
      <c r="A15" s="72"/>
      <c r="B15" s="79" t="s">
        <v>101</v>
      </c>
      <c r="C15"/>
      <c r="D15"/>
      <c r="E15"/>
      <c r="F15"/>
      <c r="G15"/>
      <c r="H15"/>
      <c r="I15" s="72"/>
    </row>
    <row r="16" spans="1:10" ht="14.25" customHeight="1" x14ac:dyDescent="0.25">
      <c r="A16" s="72"/>
      <c r="B16" s="79" t="s">
        <v>102</v>
      </c>
      <c r="C16"/>
      <c r="D16"/>
      <c r="E16"/>
      <c r="F16"/>
      <c r="G16"/>
      <c r="H16"/>
      <c r="I16" s="72"/>
    </row>
    <row r="17" spans="1:9" ht="14.25" customHeight="1" x14ac:dyDescent="0.25">
      <c r="A17" s="72"/>
      <c r="B17" s="79" t="s">
        <v>103</v>
      </c>
      <c r="C17"/>
      <c r="D17"/>
      <c r="E17"/>
      <c r="F17"/>
      <c r="G17"/>
      <c r="H17"/>
      <c r="I17" s="72"/>
    </row>
    <row r="18" spans="1:9" ht="14.25" customHeight="1" x14ac:dyDescent="0.25">
      <c r="A18" s="72"/>
      <c r="B18" s="79" t="s">
        <v>104</v>
      </c>
      <c r="C18"/>
      <c r="D18"/>
      <c r="E18"/>
      <c r="F18"/>
      <c r="G18"/>
      <c r="H18"/>
      <c r="I18" s="72"/>
    </row>
    <row r="19" spans="1:9" ht="14.25" customHeight="1" x14ac:dyDescent="0.25">
      <c r="A19" s="72"/>
      <c r="B19" s="80"/>
      <c r="C19"/>
      <c r="D19"/>
      <c r="E19"/>
      <c r="F19"/>
      <c r="G19"/>
      <c r="H19"/>
      <c r="I19" s="72"/>
    </row>
    <row r="20" spans="1:9" ht="14.25" customHeight="1" x14ac:dyDescent="0.25">
      <c r="A20" s="72"/>
      <c r="B20" s="77" t="s">
        <v>105</v>
      </c>
      <c r="C20"/>
      <c r="D20"/>
      <c r="E20"/>
      <c r="F20"/>
      <c r="G20"/>
      <c r="H20"/>
      <c r="I20" s="72"/>
    </row>
    <row r="21" spans="1:9" ht="14.25" customHeight="1" x14ac:dyDescent="0.25">
      <c r="A21" s="72"/>
      <c r="B21" s="78"/>
      <c r="C21"/>
      <c r="D21"/>
      <c r="E21"/>
      <c r="F21"/>
      <c r="G21"/>
      <c r="H21"/>
      <c r="I21" s="68"/>
    </row>
    <row r="22" spans="1:9" ht="14.25" customHeight="1" x14ac:dyDescent="0.25">
      <c r="A22" s="72"/>
      <c r="B22" s="79" t="s">
        <v>106</v>
      </c>
      <c r="C22"/>
      <c r="D22"/>
      <c r="E22"/>
      <c r="F22"/>
      <c r="G22"/>
      <c r="H22"/>
      <c r="I22" s="72"/>
    </row>
    <row r="23" spans="1:9" ht="14.25" customHeight="1" x14ac:dyDescent="0.25">
      <c r="A23" s="72"/>
      <c r="B23" s="79" t="s">
        <v>107</v>
      </c>
      <c r="C23"/>
      <c r="D23"/>
      <c r="E23"/>
      <c r="F23"/>
      <c r="G23"/>
      <c r="H23"/>
      <c r="I23" s="72"/>
    </row>
    <row r="24" spans="1:9" ht="14.25" customHeight="1" x14ac:dyDescent="0.25">
      <c r="A24" s="72"/>
      <c r="B24" s="79" t="s">
        <v>108</v>
      </c>
      <c r="C24"/>
      <c r="D24"/>
      <c r="E24"/>
      <c r="F24"/>
      <c r="G24"/>
      <c r="H24"/>
      <c r="I24" s="72"/>
    </row>
    <row r="25" spans="1:9" ht="14.25" customHeight="1" x14ac:dyDescent="0.25">
      <c r="A25" s="72"/>
      <c r="B25"/>
      <c r="C25"/>
      <c r="D25"/>
      <c r="E25"/>
      <c r="F25"/>
      <c r="G25"/>
      <c r="H25"/>
      <c r="I25" s="72"/>
    </row>
    <row r="26" spans="1:9" ht="14.25" customHeight="1" x14ac:dyDescent="0.25">
      <c r="A26" s="72"/>
      <c r="B26"/>
      <c r="C26"/>
      <c r="D26"/>
      <c r="E26"/>
      <c r="F26"/>
      <c r="G26"/>
      <c r="H26"/>
      <c r="I26" s="72"/>
    </row>
    <row r="27" spans="1:9" ht="14.25" customHeight="1" x14ac:dyDescent="0.25">
      <c r="A27" s="72"/>
      <c r="B27" s="81"/>
      <c r="C27" s="81"/>
      <c r="D27" s="81"/>
      <c r="E27" s="82"/>
      <c r="F27" s="82"/>
      <c r="G27" s="82"/>
      <c r="H27" s="82"/>
      <c r="I27" s="72"/>
    </row>
    <row r="28" spans="1:9" ht="14.25" customHeight="1" x14ac:dyDescent="0.25">
      <c r="A28" s="83"/>
      <c r="B28" s="84"/>
      <c r="I28" s="72"/>
    </row>
    <row r="29" spans="1:9" ht="10.5" customHeight="1" x14ac:dyDescent="0.25">
      <c r="B29" s="85"/>
    </row>
    <row r="30" spans="1:9" ht="15" customHeight="1" x14ac:dyDescent="0.25"/>
    <row r="31" spans="1:9" ht="12.75" customHeight="1" x14ac:dyDescent="0.25"/>
    <row r="32" spans="1:9" ht="12.75" customHeight="1" x14ac:dyDescent="0.25"/>
    <row r="33" ht="12.75" customHeight="1" x14ac:dyDescent="0.25"/>
  </sheetData>
  <mergeCells count="1">
    <mergeCell ref="B11:H11"/>
  </mergeCells>
  <hyperlinks>
    <hyperlink ref="B15" location="Trimestrales!A5" display="1. Precios corrientes por años y trimestres según Producto Interior Bruto y sus componentes " xr:uid="{00000000-0004-0000-0000-000000000000}"/>
    <hyperlink ref="B16" location="Trimestrales!A77" display="2. Índices de volumen encadenados por años y trimestres según Producto Interior Bruto y sus componentes" xr:uid="{00000000-0004-0000-0000-000001000000}"/>
    <hyperlink ref="B17" location="Trimestrales!A148" display="3. Tasas de variación intertrimestral por años y trimestres según Producto Interior Bruto y sus componentes " xr:uid="{00000000-0004-0000-0000-000002000000}"/>
    <hyperlink ref="B18" location="Trimestrales!A264" display="4. Tasas de variación interanual por años y trimestres según Producto Interior Bruto y sus componentes " xr:uid="{00000000-0004-0000-0000-000003000000}"/>
    <hyperlink ref="B22" location="Anual!A5" display="1. Precios corrientes por año según Producto Interior Bruto y sus componentes" xr:uid="{00000000-0004-0000-0000-000004000000}"/>
    <hyperlink ref="B23" location="Anual!A30" display="2. Índices de volumen encadenados por año según Producto Interior Bruto y sus componentes" xr:uid="{00000000-0004-0000-0000-000005000000}"/>
    <hyperlink ref="B24" location="Anual!A54" display="3. Tasas de crecimiento interanual por año según Producto Interior Bruto y sus componentes" xr:uid="{00000000-0004-0000-0000-000006000000}"/>
  </hyperlink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Hoja2"/>
  <dimension ref="A5:XC419"/>
  <sheetViews>
    <sheetView showGridLines="0" showRowColHeaders="0" zoomScaleNormal="100" zoomScaleSheetLayoutView="50" workbookViewId="0"/>
  </sheetViews>
  <sheetFormatPr baseColWidth="10" defaultColWidth="11.453125" defaultRowHeight="12.5" x14ac:dyDescent="0.25"/>
  <cols>
    <col min="1" max="1" width="11.453125" style="1" customWidth="1"/>
    <col min="2" max="15" width="12.54296875" style="1" customWidth="1"/>
    <col min="16" max="16" width="14.453125" style="1" customWidth="1"/>
    <col min="17" max="17" width="15.81640625" style="1" customWidth="1"/>
    <col min="18" max="19" width="12.54296875" style="1" customWidth="1"/>
    <col min="20" max="16384" width="11.453125" style="1"/>
  </cols>
  <sheetData>
    <row r="5" spans="1:19" ht="15.5" x14ac:dyDescent="0.35">
      <c r="A5" s="12" t="s">
        <v>17</v>
      </c>
      <c r="B5" s="6"/>
      <c r="C5" s="6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</row>
    <row r="7" spans="1:19" x14ac:dyDescent="0.25">
      <c r="A7" s="13" t="s">
        <v>3</v>
      </c>
      <c r="B7" s="6"/>
      <c r="C7" s="6"/>
      <c r="D7" s="6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</row>
    <row r="8" spans="1:19" ht="44.15" customHeight="1" x14ac:dyDescent="0.25">
      <c r="A8" s="92"/>
      <c r="B8" s="89" t="s">
        <v>21</v>
      </c>
      <c r="C8" s="89"/>
      <c r="D8" s="89" t="s">
        <v>22</v>
      </c>
      <c r="E8" s="89"/>
      <c r="F8" s="89" t="s">
        <v>23</v>
      </c>
      <c r="G8" s="89"/>
      <c r="H8" s="89" t="s">
        <v>24</v>
      </c>
      <c r="I8" s="89"/>
      <c r="J8" s="89" t="s">
        <v>25</v>
      </c>
      <c r="K8" s="89"/>
      <c r="L8" s="89" t="s">
        <v>26</v>
      </c>
      <c r="M8" s="89"/>
      <c r="N8" s="90" t="s">
        <v>28</v>
      </c>
      <c r="O8" s="91"/>
      <c r="P8" s="90" t="s">
        <v>29</v>
      </c>
      <c r="Q8" s="91"/>
      <c r="R8" s="89" t="s">
        <v>0</v>
      </c>
      <c r="S8" s="89"/>
    </row>
    <row r="9" spans="1:19" ht="44.15" customHeight="1" x14ac:dyDescent="0.25">
      <c r="A9" s="92"/>
      <c r="B9" s="34" t="s">
        <v>1</v>
      </c>
      <c r="C9" s="48" t="s">
        <v>2</v>
      </c>
      <c r="D9" s="32" t="s">
        <v>1</v>
      </c>
      <c r="E9" s="48" t="s">
        <v>2</v>
      </c>
      <c r="F9" s="34" t="s">
        <v>1</v>
      </c>
      <c r="G9" s="48" t="s">
        <v>2</v>
      </c>
      <c r="H9" s="34" t="s">
        <v>1</v>
      </c>
      <c r="I9" s="48" t="s">
        <v>2</v>
      </c>
      <c r="J9" s="34" t="s">
        <v>1</v>
      </c>
      <c r="K9" s="48" t="s">
        <v>2</v>
      </c>
      <c r="L9" s="33" t="s">
        <v>1</v>
      </c>
      <c r="M9" s="48" t="s">
        <v>2</v>
      </c>
      <c r="N9" s="33" t="s">
        <v>1</v>
      </c>
      <c r="O9" s="48" t="s">
        <v>2</v>
      </c>
      <c r="P9" s="34" t="s">
        <v>1</v>
      </c>
      <c r="Q9" s="32" t="s">
        <v>8</v>
      </c>
      <c r="R9" s="33" t="s">
        <v>1</v>
      </c>
      <c r="S9" s="48" t="s">
        <v>2</v>
      </c>
    </row>
    <row r="10" spans="1:19" x14ac:dyDescent="0.25">
      <c r="A10" s="47"/>
      <c r="B10" s="14"/>
      <c r="C10" s="14"/>
      <c r="D10" s="14"/>
      <c r="E10" s="14"/>
      <c r="F10" s="14"/>
      <c r="G10" s="14"/>
      <c r="H10" s="14"/>
      <c r="I10" s="14"/>
      <c r="J10" s="14"/>
      <c r="K10" s="14"/>
      <c r="L10" s="14"/>
      <c r="M10" s="14"/>
      <c r="N10" s="14"/>
      <c r="O10" s="14"/>
      <c r="P10" s="14"/>
      <c r="Q10" s="14"/>
      <c r="R10" s="14"/>
      <c r="S10" s="14"/>
    </row>
    <row r="11" spans="1:19" x14ac:dyDescent="0.25">
      <c r="A11" s="60" t="s">
        <v>51</v>
      </c>
      <c r="B11" s="14">
        <v>23739.304722729641</v>
      </c>
      <c r="C11" s="14">
        <v>23584.143131846351</v>
      </c>
      <c r="D11" s="14">
        <v>8926.5597931852735</v>
      </c>
      <c r="E11" s="14">
        <v>8885.5071302264769</v>
      </c>
      <c r="F11" s="14">
        <v>32665.864515914916</v>
      </c>
      <c r="G11" s="14">
        <v>32469.650262072828</v>
      </c>
      <c r="H11" s="14">
        <v>2615.9685715464038</v>
      </c>
      <c r="I11" s="14">
        <v>2551.2599978982903</v>
      </c>
      <c r="J11" s="14">
        <v>6150.7262083042806</v>
      </c>
      <c r="K11" s="14">
        <v>6245.1444462471918</v>
      </c>
      <c r="L11" s="14">
        <v>8766.6947798506844</v>
      </c>
      <c r="M11" s="14">
        <v>8796.4044441454826</v>
      </c>
      <c r="N11" s="14">
        <v>41432.559295765597</v>
      </c>
      <c r="O11" s="14">
        <v>41266.05470621831</v>
      </c>
      <c r="P11" s="14">
        <v>5595.6280268452756</v>
      </c>
      <c r="Q11" s="14">
        <v>5870.3109393176783</v>
      </c>
      <c r="R11" s="14">
        <v>47028.187322610873</v>
      </c>
      <c r="S11" s="14">
        <v>47136.365645535989</v>
      </c>
    </row>
    <row r="12" spans="1:19" x14ac:dyDescent="0.25">
      <c r="A12" s="60" t="s">
        <v>52</v>
      </c>
      <c r="B12" s="14">
        <v>24525.91665172463</v>
      </c>
      <c r="C12" s="14">
        <v>23816.103098117881</v>
      </c>
      <c r="D12" s="14">
        <v>8991.7742528811104</v>
      </c>
      <c r="E12" s="14">
        <v>8970.3861016856172</v>
      </c>
      <c r="F12" s="14">
        <v>33517.690904605741</v>
      </c>
      <c r="G12" s="14">
        <v>32786.489199803502</v>
      </c>
      <c r="H12" s="14">
        <v>2675.784146920666</v>
      </c>
      <c r="I12" s="14">
        <v>2629.2288537137242</v>
      </c>
      <c r="J12" s="14">
        <v>6382.6377017201512</v>
      </c>
      <c r="K12" s="14">
        <v>6287.4825433874339</v>
      </c>
      <c r="L12" s="14">
        <v>9058.4218486408172</v>
      </c>
      <c r="M12" s="14">
        <v>8916.7113971011586</v>
      </c>
      <c r="N12" s="14">
        <v>42576.112753246562</v>
      </c>
      <c r="O12" s="14">
        <v>41703.200596904659</v>
      </c>
      <c r="P12" s="14">
        <v>4718.729800167559</v>
      </c>
      <c r="Q12" s="14">
        <v>5544.6511420682073</v>
      </c>
      <c r="R12" s="14">
        <v>47294.842553414121</v>
      </c>
      <c r="S12" s="14">
        <v>47247.851738972866</v>
      </c>
    </row>
    <row r="13" spans="1:19" x14ac:dyDescent="0.25">
      <c r="A13" s="60" t="s">
        <v>53</v>
      </c>
      <c r="B13" s="14">
        <v>22592.433784112982</v>
      </c>
      <c r="C13" s="14">
        <v>23519.668648211384</v>
      </c>
      <c r="D13" s="14">
        <v>8945.3354504154831</v>
      </c>
      <c r="E13" s="14">
        <v>9048.9848580384478</v>
      </c>
      <c r="F13" s="14">
        <v>31537.769234528467</v>
      </c>
      <c r="G13" s="14">
        <v>32568.65350624983</v>
      </c>
      <c r="H13" s="14">
        <v>2501.2971450533728</v>
      </c>
      <c r="I13" s="14">
        <v>2510.8773200200872</v>
      </c>
      <c r="J13" s="14">
        <v>6312.9359621354815</v>
      </c>
      <c r="K13" s="14">
        <v>6511.5468602098354</v>
      </c>
      <c r="L13" s="14">
        <v>8814.2331071888548</v>
      </c>
      <c r="M13" s="14">
        <v>9022.4241802299221</v>
      </c>
      <c r="N13" s="14">
        <v>40352.002341717322</v>
      </c>
      <c r="O13" s="14">
        <v>41591.077686479752</v>
      </c>
      <c r="P13" s="14">
        <v>6791.6823717037696</v>
      </c>
      <c r="Q13" s="14">
        <v>5848.6793703482617</v>
      </c>
      <c r="R13" s="14">
        <v>47143.684713421091</v>
      </c>
      <c r="S13" s="14">
        <v>47439.757056828013</v>
      </c>
    </row>
    <row r="14" spans="1:19" x14ac:dyDescent="0.25">
      <c r="A14" s="60" t="s">
        <v>54</v>
      </c>
      <c r="B14" s="14">
        <v>23878.542089261227</v>
      </c>
      <c r="C14" s="14">
        <v>23816.282369652952</v>
      </c>
      <c r="D14" s="14">
        <v>9026.6094529086131</v>
      </c>
      <c r="E14" s="14">
        <v>8985.4008594399238</v>
      </c>
      <c r="F14" s="14">
        <v>32905.151542169842</v>
      </c>
      <c r="G14" s="14">
        <v>32801.683229092872</v>
      </c>
      <c r="H14" s="14">
        <v>2097.7439738693101</v>
      </c>
      <c r="I14" s="14">
        <v>2199.4276657576224</v>
      </c>
      <c r="J14" s="14">
        <v>7010.0520096968285</v>
      </c>
      <c r="K14" s="14">
        <v>6812.1780320117878</v>
      </c>
      <c r="L14" s="14">
        <v>9107.7959835661386</v>
      </c>
      <c r="M14" s="14">
        <v>9011.6056977694097</v>
      </c>
      <c r="N14" s="14">
        <v>42012.947525735974</v>
      </c>
      <c r="O14" s="14">
        <v>41813.288926862282</v>
      </c>
      <c r="P14" s="14">
        <v>5877.3034254138693</v>
      </c>
      <c r="Q14" s="14">
        <v>5719.702172396821</v>
      </c>
      <c r="R14" s="14">
        <v>47890.250951149843</v>
      </c>
      <c r="S14" s="14">
        <v>47532.991099259103</v>
      </c>
    </row>
    <row r="15" spans="1:19" x14ac:dyDescent="0.25">
      <c r="A15" s="60" t="s">
        <v>55</v>
      </c>
      <c r="B15" s="14">
        <v>24309.313220163735</v>
      </c>
      <c r="C15" s="14">
        <v>24006.113052725355</v>
      </c>
      <c r="D15" s="14">
        <v>9025.9932864430648</v>
      </c>
      <c r="E15" s="14">
        <v>8986.1747577335573</v>
      </c>
      <c r="F15" s="14">
        <v>33335.306506606801</v>
      </c>
      <c r="G15" s="14">
        <v>32992.287810458911</v>
      </c>
      <c r="H15" s="14">
        <v>2254.9610995075764</v>
      </c>
      <c r="I15" s="14">
        <v>2184.3273220151755</v>
      </c>
      <c r="J15" s="14">
        <v>7049.4452568236329</v>
      </c>
      <c r="K15" s="14">
        <v>7128.8117129327047</v>
      </c>
      <c r="L15" s="14">
        <v>9304.4063563312084</v>
      </c>
      <c r="M15" s="14">
        <v>9313.1390349478806</v>
      </c>
      <c r="N15" s="14">
        <v>42639.712862938009</v>
      </c>
      <c r="O15" s="14">
        <v>42305.426845406793</v>
      </c>
      <c r="P15" s="14">
        <v>4855.3968866304858</v>
      </c>
      <c r="Q15" s="14">
        <v>5345.4344921109223</v>
      </c>
      <c r="R15" s="14">
        <v>47495.109749568495</v>
      </c>
      <c r="S15" s="14">
        <v>47650.861337517716</v>
      </c>
    </row>
    <row r="16" spans="1:19" x14ac:dyDescent="0.25">
      <c r="A16" s="60" t="s">
        <v>56</v>
      </c>
      <c r="B16" s="14">
        <v>25174.240476938565</v>
      </c>
      <c r="C16" s="14">
        <v>24471.128806991674</v>
      </c>
      <c r="D16" s="14">
        <v>9015.3009330028162</v>
      </c>
      <c r="E16" s="14">
        <v>8995.2852622784358</v>
      </c>
      <c r="F16" s="14">
        <v>34189.541409941383</v>
      </c>
      <c r="G16" s="14">
        <v>33466.414069270111</v>
      </c>
      <c r="H16" s="14">
        <v>1811.7448607433112</v>
      </c>
      <c r="I16" s="14">
        <v>1803.5120924177938</v>
      </c>
      <c r="J16" s="14">
        <v>7313.2845709649637</v>
      </c>
      <c r="K16" s="14">
        <v>7235.0820034620256</v>
      </c>
      <c r="L16" s="14">
        <v>9125.0294317082753</v>
      </c>
      <c r="M16" s="14">
        <v>9038.5940958798201</v>
      </c>
      <c r="N16" s="14">
        <v>43314.570841649656</v>
      </c>
      <c r="O16" s="14">
        <v>42505.008165149935</v>
      </c>
      <c r="P16" s="14">
        <v>4392.6836881738636</v>
      </c>
      <c r="Q16" s="14">
        <v>5186.3249233039824</v>
      </c>
      <c r="R16" s="14">
        <v>47707.25452982352</v>
      </c>
      <c r="S16" s="14">
        <v>47691.333088453917</v>
      </c>
    </row>
    <row r="17" spans="1:19" x14ac:dyDescent="0.25">
      <c r="A17" s="60" t="s">
        <v>57</v>
      </c>
      <c r="B17" s="14">
        <v>23975.632924251222</v>
      </c>
      <c r="C17" s="14">
        <v>24881.832807945328</v>
      </c>
      <c r="D17" s="14">
        <v>8808.8918943061544</v>
      </c>
      <c r="E17" s="14">
        <v>8907.8863902166831</v>
      </c>
      <c r="F17" s="14">
        <v>32784.524818557373</v>
      </c>
      <c r="G17" s="14">
        <v>33789.719198162013</v>
      </c>
      <c r="H17" s="14">
        <v>1773.875814569031</v>
      </c>
      <c r="I17" s="14">
        <v>1777.9521419678629</v>
      </c>
      <c r="J17" s="14">
        <v>7264.9905689517691</v>
      </c>
      <c r="K17" s="14">
        <v>7450.1220600281213</v>
      </c>
      <c r="L17" s="14">
        <v>9038.8663835208008</v>
      </c>
      <c r="M17" s="14">
        <v>9228.0742019959835</v>
      </c>
      <c r="N17" s="14">
        <v>41823.391202078172</v>
      </c>
      <c r="O17" s="14">
        <v>43017.793400158</v>
      </c>
      <c r="P17" s="14">
        <v>5835.5178821646114</v>
      </c>
      <c r="Q17" s="14">
        <v>4944.1564748560559</v>
      </c>
      <c r="R17" s="14">
        <v>47658.909084242783</v>
      </c>
      <c r="S17" s="14">
        <v>47961.949875014056</v>
      </c>
    </row>
    <row r="18" spans="1:19" x14ac:dyDescent="0.25">
      <c r="A18" s="60" t="s">
        <v>58</v>
      </c>
      <c r="B18" s="14">
        <v>24722.281514881655</v>
      </c>
      <c r="C18" s="14">
        <v>24822.393468572693</v>
      </c>
      <c r="D18" s="14">
        <v>8937.5187262640484</v>
      </c>
      <c r="E18" s="14">
        <v>8898.3584297874113</v>
      </c>
      <c r="F18" s="14">
        <v>33659.800241145706</v>
      </c>
      <c r="G18" s="14">
        <v>33720.751898360104</v>
      </c>
      <c r="H18" s="14">
        <v>1606.8861124940797</v>
      </c>
      <c r="I18" s="14">
        <v>1681.6763309131486</v>
      </c>
      <c r="J18" s="14">
        <v>7328.9627112946628</v>
      </c>
      <c r="K18" s="14">
        <v>7142.6673316122478</v>
      </c>
      <c r="L18" s="14">
        <v>8935.8488237887432</v>
      </c>
      <c r="M18" s="14">
        <v>8824.3436625253962</v>
      </c>
      <c r="N18" s="14">
        <v>42595.649064934449</v>
      </c>
      <c r="O18" s="14">
        <v>42545.0955608855</v>
      </c>
      <c r="P18" s="14">
        <v>5844.8900390096605</v>
      </c>
      <c r="Q18" s="14">
        <v>5452.5726057074426</v>
      </c>
      <c r="R18" s="14">
        <v>48440.539103944109</v>
      </c>
      <c r="S18" s="14">
        <v>47997.668166592943</v>
      </c>
    </row>
    <row r="19" spans="1:19" x14ac:dyDescent="0.25">
      <c r="A19" s="60" t="s">
        <v>59</v>
      </c>
      <c r="B19" s="14">
        <v>25627.634318301934</v>
      </c>
      <c r="C19" s="14">
        <v>25168.396290538407</v>
      </c>
      <c r="D19" s="14">
        <v>8835.3216598062081</v>
      </c>
      <c r="E19" s="14">
        <v>8794.8789652034684</v>
      </c>
      <c r="F19" s="14">
        <v>34462.955978108141</v>
      </c>
      <c r="G19" s="14">
        <v>33963.275255741872</v>
      </c>
      <c r="H19" s="14">
        <v>1587.7264367252365</v>
      </c>
      <c r="I19" s="14">
        <v>1541.0096345650659</v>
      </c>
      <c r="J19" s="14">
        <v>7186.2465930421922</v>
      </c>
      <c r="K19" s="14">
        <v>7260.7529021025957</v>
      </c>
      <c r="L19" s="14">
        <v>8773.9730297674287</v>
      </c>
      <c r="M19" s="14">
        <v>8801.7625366676621</v>
      </c>
      <c r="N19" s="14">
        <v>43236.929007875566</v>
      </c>
      <c r="O19" s="14">
        <v>42765.037792409537</v>
      </c>
      <c r="P19" s="14">
        <v>4649.4389017878857</v>
      </c>
      <c r="Q19" s="14">
        <v>5247.8463014631707</v>
      </c>
      <c r="R19" s="14">
        <v>47886.367909663451</v>
      </c>
      <c r="S19" s="14">
        <v>48012.884093872708</v>
      </c>
    </row>
    <row r="20" spans="1:19" x14ac:dyDescent="0.25">
      <c r="A20" s="60" t="s">
        <v>60</v>
      </c>
      <c r="B20" s="14">
        <v>25605.87661375523</v>
      </c>
      <c r="C20" s="14">
        <v>24933.401585558779</v>
      </c>
      <c r="D20" s="14">
        <v>8583.406216915153</v>
      </c>
      <c r="E20" s="14">
        <v>8566.3100116361602</v>
      </c>
      <c r="F20" s="14">
        <v>34189.282830670381</v>
      </c>
      <c r="G20" s="14">
        <v>33499.711597194939</v>
      </c>
      <c r="H20" s="14">
        <v>1532.5656347754234</v>
      </c>
      <c r="I20" s="14">
        <v>1523.0095450067342</v>
      </c>
      <c r="J20" s="14">
        <v>7147.9787127105137</v>
      </c>
      <c r="K20" s="14">
        <v>7068.3941932894595</v>
      </c>
      <c r="L20" s="14">
        <v>8680.5443474859367</v>
      </c>
      <c r="M20" s="14">
        <v>8591.4037382961942</v>
      </c>
      <c r="N20" s="14">
        <v>42869.827178156323</v>
      </c>
      <c r="O20" s="14">
        <v>42091.115335491129</v>
      </c>
      <c r="P20" s="14">
        <v>5154.2465820761136</v>
      </c>
      <c r="Q20" s="14">
        <v>5876.99449705593</v>
      </c>
      <c r="R20" s="14">
        <v>48024.073760232437</v>
      </c>
      <c r="S20" s="14">
        <v>47968.109832547059</v>
      </c>
    </row>
    <row r="21" spans="1:19" x14ac:dyDescent="0.25">
      <c r="A21" s="60" t="s">
        <v>61</v>
      </c>
      <c r="B21" s="14">
        <v>23858.027319430432</v>
      </c>
      <c r="C21" s="14">
        <v>24885.654656856448</v>
      </c>
      <c r="D21" s="14">
        <v>8289.4569404551839</v>
      </c>
      <c r="E21" s="14">
        <v>8379.0544334466249</v>
      </c>
      <c r="F21" s="14">
        <v>32147.484259885616</v>
      </c>
      <c r="G21" s="14">
        <v>33264.709090303077</v>
      </c>
      <c r="H21" s="14">
        <v>1466.147041418162</v>
      </c>
      <c r="I21" s="14">
        <v>1475.6551921551525</v>
      </c>
      <c r="J21" s="14">
        <v>6875.4050155484447</v>
      </c>
      <c r="K21" s="14">
        <v>7076.4903469232349</v>
      </c>
      <c r="L21" s="14">
        <v>8341.552056966606</v>
      </c>
      <c r="M21" s="14">
        <v>8552.1455390783867</v>
      </c>
      <c r="N21" s="14">
        <v>40489.036316852224</v>
      </c>
      <c r="O21" s="14">
        <v>41816.854629381465</v>
      </c>
      <c r="P21" s="14">
        <v>7306.3616152087707</v>
      </c>
      <c r="Q21" s="14">
        <v>6274.0372904439282</v>
      </c>
      <c r="R21" s="14">
        <v>47795.397932060994</v>
      </c>
      <c r="S21" s="14">
        <v>48090.891919825393</v>
      </c>
    </row>
    <row r="22" spans="1:19" x14ac:dyDescent="0.25">
      <c r="A22" s="60" t="s">
        <v>62</v>
      </c>
      <c r="B22" s="14">
        <v>24493.627624490644</v>
      </c>
      <c r="C22" s="14">
        <v>24597.713343024963</v>
      </c>
      <c r="D22" s="14">
        <v>8216.5717481830634</v>
      </c>
      <c r="E22" s="14">
        <v>8184.5131550733613</v>
      </c>
      <c r="F22" s="14">
        <v>32710.199372673706</v>
      </c>
      <c r="G22" s="14">
        <v>32782.226498098324</v>
      </c>
      <c r="H22" s="14">
        <v>1391.3941196668136</v>
      </c>
      <c r="I22" s="14">
        <v>1438.1588608586651</v>
      </c>
      <c r="J22" s="14">
        <v>7066.7187107123809</v>
      </c>
      <c r="K22" s="14">
        <v>6870.7115896976729</v>
      </c>
      <c r="L22" s="14">
        <v>8458.1128303791938</v>
      </c>
      <c r="M22" s="14">
        <v>8308.8704505563383</v>
      </c>
      <c r="N22" s="14">
        <v>41168.312203052905</v>
      </c>
      <c r="O22" s="14">
        <v>41091.096948654667</v>
      </c>
      <c r="P22" s="14">
        <v>6957.5713558008283</v>
      </c>
      <c r="Q22" s="14">
        <v>6668.7403659106567</v>
      </c>
      <c r="R22" s="14">
        <v>48125.883558853733</v>
      </c>
      <c r="S22" s="14">
        <v>47759.837314565324</v>
      </c>
    </row>
    <row r="23" spans="1:19" x14ac:dyDescent="0.25">
      <c r="A23" s="60" t="s">
        <v>63</v>
      </c>
      <c r="B23" s="14">
        <v>25065.614595151619</v>
      </c>
      <c r="C23" s="14">
        <v>24885.842136135419</v>
      </c>
      <c r="D23" s="14">
        <v>8102.1997295005685</v>
      </c>
      <c r="E23" s="14">
        <v>8070.1680997613321</v>
      </c>
      <c r="F23" s="14">
        <v>33167.814324652187</v>
      </c>
      <c r="G23" s="14">
        <v>32956.010235896749</v>
      </c>
      <c r="H23" s="14">
        <v>1461.6531197566767</v>
      </c>
      <c r="I23" s="14">
        <v>1435.4605400147166</v>
      </c>
      <c r="J23" s="14">
        <v>6768.3096061536517</v>
      </c>
      <c r="K23" s="14">
        <v>6898.8062108132353</v>
      </c>
      <c r="L23" s="14">
        <v>8229.962725910329</v>
      </c>
      <c r="M23" s="14">
        <v>8334.2667508279519</v>
      </c>
      <c r="N23" s="14">
        <v>41397.777050562516</v>
      </c>
      <c r="O23" s="14">
        <v>41290.276986724704</v>
      </c>
      <c r="P23" s="14">
        <v>6295.0137253101202</v>
      </c>
      <c r="Q23" s="14">
        <v>6490.3473418058784</v>
      </c>
      <c r="R23" s="14">
        <v>47692.790775872636</v>
      </c>
      <c r="S23" s="14">
        <v>47780.624328530583</v>
      </c>
    </row>
    <row r="24" spans="1:19" x14ac:dyDescent="0.25">
      <c r="A24" s="60" t="s">
        <v>64</v>
      </c>
      <c r="B24" s="14">
        <v>25424.118965427449</v>
      </c>
      <c r="C24" s="14">
        <v>24489.542445821535</v>
      </c>
      <c r="D24" s="14">
        <v>8009.0758998400906</v>
      </c>
      <c r="E24" s="14">
        <v>7994.5084278283239</v>
      </c>
      <c r="F24" s="14">
        <v>33433.194865267542</v>
      </c>
      <c r="G24" s="14">
        <v>32484.05087364986</v>
      </c>
      <c r="H24" s="14">
        <v>1350.4737045428533</v>
      </c>
      <c r="I24" s="14">
        <v>1328.9306878267951</v>
      </c>
      <c r="J24" s="14">
        <v>6525.419063615127</v>
      </c>
      <c r="K24" s="14">
        <v>6398.3297654248636</v>
      </c>
      <c r="L24" s="14">
        <v>7875.8927681579808</v>
      </c>
      <c r="M24" s="14">
        <v>7727.2604532516589</v>
      </c>
      <c r="N24" s="14">
        <v>41309.087633425523</v>
      </c>
      <c r="O24" s="14">
        <v>40211.311326901516</v>
      </c>
      <c r="P24" s="14">
        <v>6713.8752900804466</v>
      </c>
      <c r="Q24" s="14">
        <v>7724.8406102495574</v>
      </c>
      <c r="R24" s="14">
        <v>48022.962923505969</v>
      </c>
      <c r="S24" s="14">
        <v>47936.151937151073</v>
      </c>
    </row>
    <row r="25" spans="1:19" x14ac:dyDescent="0.25">
      <c r="A25" s="60" t="s">
        <v>65</v>
      </c>
      <c r="B25" s="14">
        <v>24032.395234835356</v>
      </c>
      <c r="C25" s="14">
        <v>25036.69187713107</v>
      </c>
      <c r="D25" s="14">
        <v>8115.3342295004022</v>
      </c>
      <c r="E25" s="14">
        <v>8193.865625249171</v>
      </c>
      <c r="F25" s="14">
        <v>32147.72946433576</v>
      </c>
      <c r="G25" s="14">
        <v>33230.557502380238</v>
      </c>
      <c r="H25" s="14">
        <v>1290.7433598317639</v>
      </c>
      <c r="I25" s="14">
        <v>1300.4794907083563</v>
      </c>
      <c r="J25" s="14">
        <v>6598.0252426657798</v>
      </c>
      <c r="K25" s="14">
        <v>6774.4115044731552</v>
      </c>
      <c r="L25" s="14">
        <v>7888.7686024975437</v>
      </c>
      <c r="M25" s="14">
        <v>8074.8909951815112</v>
      </c>
      <c r="N25" s="14">
        <v>40036.498066833308</v>
      </c>
      <c r="O25" s="14">
        <v>41305.448497561752</v>
      </c>
      <c r="P25" s="14">
        <v>7604.5183073631706</v>
      </c>
      <c r="Q25" s="14">
        <v>6729.6288703025712</v>
      </c>
      <c r="R25" s="14">
        <v>47641.016374196479</v>
      </c>
      <c r="S25" s="14">
        <v>48035.077367864324</v>
      </c>
    </row>
    <row r="26" spans="1:19" x14ac:dyDescent="0.25">
      <c r="A26" s="60" t="s">
        <v>66</v>
      </c>
      <c r="B26" s="14">
        <v>24936.218483532954</v>
      </c>
      <c r="C26" s="14">
        <v>25046.270819859637</v>
      </c>
      <c r="D26" s="14">
        <v>8101.0738202810089</v>
      </c>
      <c r="E26" s="14">
        <v>8069.1415262832516</v>
      </c>
      <c r="F26" s="14">
        <v>33037.292303813963</v>
      </c>
      <c r="G26" s="14">
        <v>33115.41234614289</v>
      </c>
      <c r="H26" s="14">
        <v>1346.5225305305094</v>
      </c>
      <c r="I26" s="14">
        <v>1384.521996111936</v>
      </c>
      <c r="J26" s="14">
        <v>7035.8913514361002</v>
      </c>
      <c r="K26" s="14">
        <v>6856.0977831589616</v>
      </c>
      <c r="L26" s="14">
        <v>8382.4138819666096</v>
      </c>
      <c r="M26" s="14">
        <v>8240.6197792708972</v>
      </c>
      <c r="N26" s="14">
        <v>41419.706185780567</v>
      </c>
      <c r="O26" s="14">
        <v>41356.032125413789</v>
      </c>
      <c r="P26" s="14">
        <v>7119.0421134975986</v>
      </c>
      <c r="Q26" s="14">
        <v>6787.6326138933291</v>
      </c>
      <c r="R26" s="14">
        <v>48538.748299278166</v>
      </c>
      <c r="S26" s="14">
        <v>48143.664739307118</v>
      </c>
    </row>
    <row r="27" spans="1:19" x14ac:dyDescent="0.25">
      <c r="A27" s="60" t="s">
        <v>67</v>
      </c>
      <c r="B27" s="14">
        <v>25542.890844255384</v>
      </c>
      <c r="C27" s="14">
        <v>25133.23786756859</v>
      </c>
      <c r="D27" s="14">
        <v>8140.4618236390606</v>
      </c>
      <c r="E27" s="14">
        <v>8114.5982896316555</v>
      </c>
      <c r="F27" s="14">
        <v>33683.352667894447</v>
      </c>
      <c r="G27" s="14">
        <v>33247.836157200247</v>
      </c>
      <c r="H27" s="14">
        <v>1530.9814735771538</v>
      </c>
      <c r="I27" s="14">
        <v>1493.73080618667</v>
      </c>
      <c r="J27" s="14">
        <v>6403.9593404409234</v>
      </c>
      <c r="K27" s="14">
        <v>6486.1232894794211</v>
      </c>
      <c r="L27" s="14">
        <v>7934.9408140180767</v>
      </c>
      <c r="M27" s="14">
        <v>7979.8540956660909</v>
      </c>
      <c r="N27" s="14">
        <v>41618.293481912522</v>
      </c>
      <c r="O27" s="14">
        <v>41227.690252866341</v>
      </c>
      <c r="P27" s="14">
        <v>6538.230100264358</v>
      </c>
      <c r="Q27" s="14">
        <v>7047.8551517714004</v>
      </c>
      <c r="R27" s="14">
        <v>48156.52358217688</v>
      </c>
      <c r="S27" s="14">
        <v>48275.545404637742</v>
      </c>
    </row>
    <row r="28" spans="1:19" x14ac:dyDescent="0.25">
      <c r="A28" s="60" t="s">
        <v>68</v>
      </c>
      <c r="B28" s="14">
        <v>26577.773657517049</v>
      </c>
      <c r="C28" s="14">
        <v>25808.626649851387</v>
      </c>
      <c r="D28" s="14">
        <v>8242.7889933273036</v>
      </c>
      <c r="E28" s="14">
        <v>8230.2917250939336</v>
      </c>
      <c r="F28" s="14">
        <v>34820.562650844353</v>
      </c>
      <c r="G28" s="14">
        <v>34038.918374945322</v>
      </c>
      <c r="H28" s="14">
        <v>1550.7247214026638</v>
      </c>
      <c r="I28" s="14">
        <v>1544.2878398708949</v>
      </c>
      <c r="J28" s="14">
        <v>6591.876236361325</v>
      </c>
      <c r="K28" s="14">
        <v>6502.3500261768786</v>
      </c>
      <c r="L28" s="14">
        <v>8142.6009577639888</v>
      </c>
      <c r="M28" s="14">
        <v>8046.6378660477731</v>
      </c>
      <c r="N28" s="14">
        <v>42963.163608608345</v>
      </c>
      <c r="O28" s="14">
        <v>42085.556240993094</v>
      </c>
      <c r="P28" s="14">
        <v>5787.4078170668363</v>
      </c>
      <c r="Q28" s="14">
        <v>6535.9661992659749</v>
      </c>
      <c r="R28" s="14">
        <v>48750.571425675182</v>
      </c>
      <c r="S28" s="14">
        <v>48621.522440259068</v>
      </c>
    </row>
    <row r="29" spans="1:19" x14ac:dyDescent="0.25">
      <c r="A29" s="60" t="s">
        <v>69</v>
      </c>
      <c r="B29" s="14">
        <v>24613.926140827134</v>
      </c>
      <c r="C29" s="14">
        <v>25697.286121595709</v>
      </c>
      <c r="D29" s="14">
        <v>8207.7579077742539</v>
      </c>
      <c r="E29" s="14">
        <v>8280.9166759870459</v>
      </c>
      <c r="F29" s="14">
        <v>32821.68404860139</v>
      </c>
      <c r="G29" s="14">
        <v>33978.202797582751</v>
      </c>
      <c r="H29" s="14">
        <v>1655.7709340883637</v>
      </c>
      <c r="I29" s="14">
        <v>1653.8846110923253</v>
      </c>
      <c r="J29" s="14">
        <v>6719.5520084843693</v>
      </c>
      <c r="K29" s="14">
        <v>6901.3822144071619</v>
      </c>
      <c r="L29" s="14">
        <v>8375.3229425727332</v>
      </c>
      <c r="M29" s="14">
        <v>8555.2668254994878</v>
      </c>
      <c r="N29" s="14">
        <v>41197.006991174123</v>
      </c>
      <c r="O29" s="14">
        <v>42533.469623082237</v>
      </c>
      <c r="P29" s="14">
        <v>7582.7892329532624</v>
      </c>
      <c r="Q29" s="14">
        <v>6650.1210827977993</v>
      </c>
      <c r="R29" s="14">
        <v>48779.796224127385</v>
      </c>
      <c r="S29" s="14">
        <v>49183.590705880037</v>
      </c>
    </row>
    <row r="30" spans="1:19" x14ac:dyDescent="0.25">
      <c r="A30" s="60" t="s">
        <v>70</v>
      </c>
      <c r="B30" s="14">
        <v>25870.421510984226</v>
      </c>
      <c r="C30" s="14">
        <v>25965.8615145683</v>
      </c>
      <c r="D30" s="14">
        <v>8352.4712583370238</v>
      </c>
      <c r="E30" s="14">
        <v>8317.6732923650161</v>
      </c>
      <c r="F30" s="14">
        <v>34222.892769321246</v>
      </c>
      <c r="G30" s="14">
        <v>34283.534806933312</v>
      </c>
      <c r="H30" s="14">
        <v>1581.8458155479545</v>
      </c>
      <c r="I30" s="14">
        <v>1627.4196874661932</v>
      </c>
      <c r="J30" s="14">
        <v>7294.8768560947947</v>
      </c>
      <c r="K30" s="14">
        <v>7120.4089113173422</v>
      </c>
      <c r="L30" s="14">
        <v>8876.7226716427485</v>
      </c>
      <c r="M30" s="14">
        <v>8747.8285987835352</v>
      </c>
      <c r="N30" s="14">
        <v>43099.615440963993</v>
      </c>
      <c r="O30" s="14">
        <v>43031.363405716846</v>
      </c>
      <c r="P30" s="14">
        <v>6985.3892944086037</v>
      </c>
      <c r="Q30" s="14">
        <v>6659.8740108582788</v>
      </c>
      <c r="R30" s="14">
        <v>50085.004735372597</v>
      </c>
      <c r="S30" s="14">
        <v>49691.237416575124</v>
      </c>
    </row>
    <row r="31" spans="1:19" x14ac:dyDescent="0.25">
      <c r="A31" s="60" t="s">
        <v>71</v>
      </c>
      <c r="B31" s="14">
        <v>27000.171395602774</v>
      </c>
      <c r="C31" s="14">
        <v>26651.512480171932</v>
      </c>
      <c r="D31" s="14">
        <v>8386.5674499369088</v>
      </c>
      <c r="E31" s="14">
        <v>8363.0376184113666</v>
      </c>
      <c r="F31" s="14">
        <v>35386.738845539687</v>
      </c>
      <c r="G31" s="14">
        <v>35014.550098583299</v>
      </c>
      <c r="H31" s="14">
        <v>1712.8067408696013</v>
      </c>
      <c r="I31" s="14">
        <v>1668.1098643804053</v>
      </c>
      <c r="J31" s="14">
        <v>6903.7509913895392</v>
      </c>
      <c r="K31" s="14">
        <v>7014.6458796505221</v>
      </c>
      <c r="L31" s="14">
        <v>8616.5577322591398</v>
      </c>
      <c r="M31" s="14">
        <v>8682.7557440309283</v>
      </c>
      <c r="N31" s="14">
        <v>44003.296577798828</v>
      </c>
      <c r="O31" s="14">
        <v>43697.305842614231</v>
      </c>
      <c r="P31" s="14">
        <v>6603.6906627065837</v>
      </c>
      <c r="Q31" s="14">
        <v>6996.2848229108931</v>
      </c>
      <c r="R31" s="14">
        <v>50606.987240505412</v>
      </c>
      <c r="S31" s="14">
        <v>50693.590665525124</v>
      </c>
    </row>
    <row r="32" spans="1:19" x14ac:dyDescent="0.25">
      <c r="A32" s="60" t="s">
        <v>72</v>
      </c>
      <c r="B32" s="14">
        <v>27526.771299321947</v>
      </c>
      <c r="C32" s="14">
        <v>26647.106194473916</v>
      </c>
      <c r="D32" s="14">
        <v>8439.0477826520546</v>
      </c>
      <c r="E32" s="14">
        <v>8430.5410257483345</v>
      </c>
      <c r="F32" s="14">
        <v>35965.819081973998</v>
      </c>
      <c r="G32" s="14">
        <v>35077.64722022225</v>
      </c>
      <c r="H32" s="14">
        <v>1671.655494296283</v>
      </c>
      <c r="I32" s="14">
        <v>1661.1850217772599</v>
      </c>
      <c r="J32" s="14">
        <v>7277.4862101522558</v>
      </c>
      <c r="K32" s="14">
        <v>7194.1213961728727</v>
      </c>
      <c r="L32" s="14">
        <v>8949.1417044485388</v>
      </c>
      <c r="M32" s="14">
        <v>8855.3064179501325</v>
      </c>
      <c r="N32" s="14">
        <v>44914.96078642254</v>
      </c>
      <c r="O32" s="14">
        <v>43932.953638172381</v>
      </c>
      <c r="P32" s="14">
        <v>6568.5874183652486</v>
      </c>
      <c r="Q32" s="14">
        <v>7398.8526964504563</v>
      </c>
      <c r="R32" s="14">
        <v>51483.548204787789</v>
      </c>
      <c r="S32" s="14">
        <v>51331.806334622837</v>
      </c>
    </row>
    <row r="33" spans="1:19" x14ac:dyDescent="0.25">
      <c r="A33" s="60" t="s">
        <v>73</v>
      </c>
      <c r="B33" s="14">
        <v>25992.997312629155</v>
      </c>
      <c r="C33" s="14">
        <v>27143.002993261147</v>
      </c>
      <c r="D33" s="14">
        <v>8507.868168574385</v>
      </c>
      <c r="E33" s="14">
        <v>8580.5726056583626</v>
      </c>
      <c r="F33" s="14">
        <v>34500.865481203538</v>
      </c>
      <c r="G33" s="14">
        <v>35723.57559891951</v>
      </c>
      <c r="H33" s="14">
        <v>1704.868618685575</v>
      </c>
      <c r="I33" s="14">
        <v>1711.8652904851617</v>
      </c>
      <c r="J33" s="14">
        <v>6966.5085266891292</v>
      </c>
      <c r="K33" s="14">
        <v>7133.8171479793536</v>
      </c>
      <c r="L33" s="14">
        <v>8671.3771453747049</v>
      </c>
      <c r="M33" s="14">
        <v>8845.6824384645151</v>
      </c>
      <c r="N33" s="14">
        <v>43172.242626578241</v>
      </c>
      <c r="O33" s="14">
        <v>44569.258037384025</v>
      </c>
      <c r="P33" s="14">
        <v>8180.2661331434501</v>
      </c>
      <c r="Q33" s="14">
        <v>7272.9470201194708</v>
      </c>
      <c r="R33" s="14">
        <v>51352.508759721692</v>
      </c>
      <c r="S33" s="14">
        <v>51842.205057503495</v>
      </c>
    </row>
    <row r="34" spans="1:19" x14ac:dyDescent="0.25">
      <c r="A34" s="60" t="s">
        <v>74</v>
      </c>
      <c r="B34" s="14">
        <v>27319.714707114461</v>
      </c>
      <c r="C34" s="14">
        <v>27398.033046761244</v>
      </c>
      <c r="D34" s="14">
        <v>8711.3050624259486</v>
      </c>
      <c r="E34" s="14">
        <v>8670.6372137712387</v>
      </c>
      <c r="F34" s="14">
        <v>36031.019769540406</v>
      </c>
      <c r="G34" s="14">
        <v>36068.670260532483</v>
      </c>
      <c r="H34" s="14">
        <v>1538.0519177922331</v>
      </c>
      <c r="I34" s="14">
        <v>1586.2225950008472</v>
      </c>
      <c r="J34" s="14">
        <v>7341.6230573600515</v>
      </c>
      <c r="K34" s="14">
        <v>7146.7843617879844</v>
      </c>
      <c r="L34" s="14">
        <v>8879.6749751522839</v>
      </c>
      <c r="M34" s="14">
        <v>8733.0069567888313</v>
      </c>
      <c r="N34" s="14">
        <v>44910.694744692693</v>
      </c>
      <c r="O34" s="14">
        <v>44801.677217321318</v>
      </c>
      <c r="P34" s="14">
        <v>8040.3366617019637</v>
      </c>
      <c r="Q34" s="14">
        <v>7724.7963364365278</v>
      </c>
      <c r="R34" s="14">
        <v>52951.031406394657</v>
      </c>
      <c r="S34" s="14">
        <v>52526.473553757845</v>
      </c>
    </row>
    <row r="35" spans="1:19" x14ac:dyDescent="0.25">
      <c r="A35" s="60" t="s">
        <v>75</v>
      </c>
      <c r="B35" s="14">
        <v>28117.487409855188</v>
      </c>
      <c r="C35" s="14">
        <v>27824.887366317627</v>
      </c>
      <c r="D35" s="14">
        <v>8688.7429295387283</v>
      </c>
      <c r="E35" s="14">
        <v>8661.1999823861552</v>
      </c>
      <c r="F35" s="14">
        <v>36806.230339393915</v>
      </c>
      <c r="G35" s="14">
        <v>36486.087348703782</v>
      </c>
      <c r="H35" s="14">
        <v>1805.6886160153194</v>
      </c>
      <c r="I35" s="14">
        <v>1780.2329600281721</v>
      </c>
      <c r="J35" s="14">
        <v>7153.4076570048719</v>
      </c>
      <c r="K35" s="14">
        <v>7290.1601832190036</v>
      </c>
      <c r="L35" s="14">
        <v>8959.0962730201918</v>
      </c>
      <c r="M35" s="14">
        <v>9070.3931432471763</v>
      </c>
      <c r="N35" s="14">
        <v>45765.326612414108</v>
      </c>
      <c r="O35" s="14">
        <v>45556.480491950962</v>
      </c>
      <c r="P35" s="14">
        <v>7123.5894899603518</v>
      </c>
      <c r="Q35" s="14">
        <v>7451.9773652134609</v>
      </c>
      <c r="R35" s="14">
        <v>52888.91610237446</v>
      </c>
      <c r="S35" s="14">
        <v>53008.457857164423</v>
      </c>
    </row>
    <row r="36" spans="1:19" x14ac:dyDescent="0.25">
      <c r="A36" s="60" t="s">
        <v>76</v>
      </c>
      <c r="B36" s="14">
        <v>29118.187439761241</v>
      </c>
      <c r="C36" s="14">
        <v>28113.921932350644</v>
      </c>
      <c r="D36" s="14">
        <v>8732.5345272490358</v>
      </c>
      <c r="E36" s="14">
        <v>8723.4622818258995</v>
      </c>
      <c r="F36" s="14">
        <v>37850.721967010279</v>
      </c>
      <c r="G36" s="14">
        <v>36837.384214176542</v>
      </c>
      <c r="H36" s="14">
        <v>1797.4735737854705</v>
      </c>
      <c r="I36" s="14">
        <v>1764.0845155750499</v>
      </c>
      <c r="J36" s="14">
        <v>7595.6127156696039</v>
      </c>
      <c r="K36" s="14">
        <v>7473.799514135796</v>
      </c>
      <c r="L36" s="14">
        <v>9393.0862894550737</v>
      </c>
      <c r="M36" s="14">
        <v>9237.8840297108454</v>
      </c>
      <c r="N36" s="14">
        <v>47243.808256465352</v>
      </c>
      <c r="O36" s="14">
        <v>46075.268243887389</v>
      </c>
      <c r="P36" s="14">
        <v>6343.1112764799545</v>
      </c>
      <c r="Q36" s="14">
        <v>7378.5813035203319</v>
      </c>
      <c r="R36" s="14">
        <v>53586.919532945307</v>
      </c>
      <c r="S36" s="14">
        <v>53453.849547407721</v>
      </c>
    </row>
    <row r="37" spans="1:19" x14ac:dyDescent="0.25">
      <c r="A37" s="60" t="s">
        <v>77</v>
      </c>
      <c r="B37" s="14">
        <v>26959.583866903078</v>
      </c>
      <c r="C37" s="14">
        <v>28189.595460309418</v>
      </c>
      <c r="D37" s="14">
        <v>8565.3475739255864</v>
      </c>
      <c r="E37" s="14">
        <v>8640.4823512272724</v>
      </c>
      <c r="F37" s="14">
        <v>35524.931440828666</v>
      </c>
      <c r="G37" s="14">
        <v>36830.077811536692</v>
      </c>
      <c r="H37" s="14">
        <v>1771.2251782799099</v>
      </c>
      <c r="I37" s="14">
        <v>1766.5094944290622</v>
      </c>
      <c r="J37" s="14">
        <v>7391.3275665874216</v>
      </c>
      <c r="K37" s="14">
        <v>7549.7347392447346</v>
      </c>
      <c r="L37" s="14">
        <v>9162.5527448673311</v>
      </c>
      <c r="M37" s="14">
        <v>9316.2442336737968</v>
      </c>
      <c r="N37" s="14">
        <v>44687.484185695997</v>
      </c>
      <c r="O37" s="14">
        <v>46146.322045210487</v>
      </c>
      <c r="P37" s="14">
        <v>8665.6542816587025</v>
      </c>
      <c r="Q37" s="14">
        <v>7737.2179912448773</v>
      </c>
      <c r="R37" s="14">
        <v>53353.1384673547</v>
      </c>
      <c r="S37" s="14">
        <v>53883.540036455364</v>
      </c>
    </row>
    <row r="38" spans="1:19" x14ac:dyDescent="0.25">
      <c r="A38" s="60" t="s">
        <v>78</v>
      </c>
      <c r="B38" s="14">
        <v>28480.161021423271</v>
      </c>
      <c r="C38" s="14">
        <v>28547.014978964922</v>
      </c>
      <c r="D38" s="14">
        <v>8781.0871958386688</v>
      </c>
      <c r="E38" s="14">
        <v>8742.5676111126977</v>
      </c>
      <c r="F38" s="14">
        <v>37261.248217261942</v>
      </c>
      <c r="G38" s="14">
        <v>37289.582590077618</v>
      </c>
      <c r="H38" s="14">
        <v>1850.0028740747639</v>
      </c>
      <c r="I38" s="14">
        <v>1913.5632721231691</v>
      </c>
      <c r="J38" s="14">
        <v>7948.848117924802</v>
      </c>
      <c r="K38" s="14">
        <v>7775.5016205865031</v>
      </c>
      <c r="L38" s="14">
        <v>9798.8509919995668</v>
      </c>
      <c r="M38" s="14">
        <v>9689.0648927096718</v>
      </c>
      <c r="N38" s="14">
        <v>47060.099209261512</v>
      </c>
      <c r="O38" s="14">
        <v>46978.647482787288</v>
      </c>
      <c r="P38" s="14">
        <v>7729.9889714257515</v>
      </c>
      <c r="Q38" s="14">
        <v>7294.5673595467451</v>
      </c>
      <c r="R38" s="14">
        <v>54790.088180687264</v>
      </c>
      <c r="S38" s="14">
        <v>54273.214842334033</v>
      </c>
    </row>
    <row r="39" spans="1:19" x14ac:dyDescent="0.25">
      <c r="A39" s="60" t="s">
        <v>79</v>
      </c>
      <c r="B39" s="14">
        <v>29144.727112227185</v>
      </c>
      <c r="C39" s="14">
        <v>28809.910719229643</v>
      </c>
      <c r="D39" s="14">
        <v>8844.8624412415593</v>
      </c>
      <c r="E39" s="14">
        <v>8815.2653700401861</v>
      </c>
      <c r="F39" s="14">
        <v>37989.589553468744</v>
      </c>
      <c r="G39" s="14">
        <v>37625.176089269829</v>
      </c>
      <c r="H39" s="14">
        <v>2013.2695181579461</v>
      </c>
      <c r="I39" s="14">
        <v>1941.4249661800829</v>
      </c>
      <c r="J39" s="14">
        <v>7564.7371587222078</v>
      </c>
      <c r="K39" s="14">
        <v>7643.3750519031364</v>
      </c>
      <c r="L39" s="14">
        <v>9578.0066768801535</v>
      </c>
      <c r="M39" s="14">
        <v>9584.8000180832187</v>
      </c>
      <c r="N39" s="14">
        <v>47567.5962303489</v>
      </c>
      <c r="O39" s="14">
        <v>47209.976107353054</v>
      </c>
      <c r="P39" s="14">
        <v>7343.9983971536203</v>
      </c>
      <c r="Q39" s="14">
        <v>7895.8973559427177</v>
      </c>
      <c r="R39" s="14">
        <v>54911.59462750252</v>
      </c>
      <c r="S39" s="14">
        <v>55105.873463295771</v>
      </c>
    </row>
    <row r="40" spans="1:19" x14ac:dyDescent="0.25">
      <c r="A40" s="60" t="s">
        <v>80</v>
      </c>
      <c r="B40" s="14">
        <v>30238.870355011764</v>
      </c>
      <c r="C40" s="14">
        <v>29333.050133819212</v>
      </c>
      <c r="D40" s="14">
        <v>8871.8711262455563</v>
      </c>
      <c r="E40" s="14">
        <v>8867.2667205684611</v>
      </c>
      <c r="F40" s="14">
        <v>39110.741481257319</v>
      </c>
      <c r="G40" s="14">
        <v>38200.316854387675</v>
      </c>
      <c r="H40" s="14">
        <v>2033.1248584490522</v>
      </c>
      <c r="I40" s="14">
        <v>2016.7936629108972</v>
      </c>
      <c r="J40" s="14">
        <v>7990.8182307874185</v>
      </c>
      <c r="K40" s="14">
        <v>7909.6216039217006</v>
      </c>
      <c r="L40" s="14">
        <v>10023.943089236471</v>
      </c>
      <c r="M40" s="14">
        <v>9926.4152668325987</v>
      </c>
      <c r="N40" s="14">
        <v>49134.684570493788</v>
      </c>
      <c r="O40" s="14">
        <v>48126.732121220273</v>
      </c>
      <c r="P40" s="14">
        <v>6616.3122573841028</v>
      </c>
      <c r="Q40" s="14">
        <v>7465.8840907938502</v>
      </c>
      <c r="R40" s="14">
        <v>55750.996827877891</v>
      </c>
      <c r="S40" s="14">
        <v>55592.616212014123</v>
      </c>
    </row>
    <row r="41" spans="1:19" x14ac:dyDescent="0.25">
      <c r="A41" s="60" t="s">
        <v>81</v>
      </c>
      <c r="B41" s="14">
        <v>28018.996901123974</v>
      </c>
      <c r="C41" s="14">
        <v>29264.723038535329</v>
      </c>
      <c r="D41" s="14">
        <v>8882.7621074952676</v>
      </c>
      <c r="E41" s="14">
        <v>8952.9963957925265</v>
      </c>
      <c r="F41" s="14">
        <v>36901.759008619243</v>
      </c>
      <c r="G41" s="14">
        <v>38217.719434327853</v>
      </c>
      <c r="H41" s="14">
        <v>2062.3101837533209</v>
      </c>
      <c r="I41" s="14">
        <v>2088.4930595660144</v>
      </c>
      <c r="J41" s="14">
        <v>7803.4045233705747</v>
      </c>
      <c r="K41" s="14">
        <v>7982.0095400639575</v>
      </c>
      <c r="L41" s="14">
        <v>9865.714707123896</v>
      </c>
      <c r="M41" s="14">
        <v>10070.502599629972</v>
      </c>
      <c r="N41" s="14">
        <v>46767.473715743137</v>
      </c>
      <c r="O41" s="14">
        <v>48288.22203395782</v>
      </c>
      <c r="P41" s="14">
        <v>8848.2582261881034</v>
      </c>
      <c r="Q41" s="14">
        <v>7790.3330601758862</v>
      </c>
      <c r="R41" s="14">
        <v>55615.731941931241</v>
      </c>
      <c r="S41" s="14">
        <v>56078.555094133706</v>
      </c>
    </row>
    <row r="42" spans="1:19" x14ac:dyDescent="0.25">
      <c r="A42" s="60" t="s">
        <v>82</v>
      </c>
      <c r="B42" s="14">
        <v>29890.148798286235</v>
      </c>
      <c r="C42" s="14">
        <v>29885.059275065036</v>
      </c>
      <c r="D42" s="14">
        <v>9086.3724612514379</v>
      </c>
      <c r="E42" s="14">
        <v>9050.339649832651</v>
      </c>
      <c r="F42" s="14">
        <v>38976.521259537672</v>
      </c>
      <c r="G42" s="14">
        <v>38935.398924897687</v>
      </c>
      <c r="H42" s="14">
        <v>2016.4128665865046</v>
      </c>
      <c r="I42" s="14">
        <v>2078.4057382898136</v>
      </c>
      <c r="J42" s="14">
        <v>8267.2583731708728</v>
      </c>
      <c r="K42" s="14">
        <v>8091.2120901623757</v>
      </c>
      <c r="L42" s="14">
        <v>10283.671239757377</v>
      </c>
      <c r="M42" s="14">
        <v>10169.617828452188</v>
      </c>
      <c r="N42" s="14">
        <v>49260.192499295052</v>
      </c>
      <c r="O42" s="14">
        <v>49105.016753349882</v>
      </c>
      <c r="P42" s="14">
        <v>8000.1892596824619</v>
      </c>
      <c r="Q42" s="14">
        <v>7656.6436334954196</v>
      </c>
      <c r="R42" s="14">
        <v>57260.381758977514</v>
      </c>
      <c r="S42" s="14">
        <v>56761.660386845302</v>
      </c>
    </row>
    <row r="43" spans="1:19" x14ac:dyDescent="0.25">
      <c r="A43" s="60" t="s">
        <v>83</v>
      </c>
      <c r="B43" s="14">
        <v>30460.017767871257</v>
      </c>
      <c r="C43" s="14">
        <v>30302.232656271575</v>
      </c>
      <c r="D43" s="14">
        <v>9202.4064000531998</v>
      </c>
      <c r="E43" s="14">
        <v>9172.5133205072143</v>
      </c>
      <c r="F43" s="14">
        <v>39662.424167924459</v>
      </c>
      <c r="G43" s="14">
        <v>39474.745976778788</v>
      </c>
      <c r="H43" s="14">
        <v>2156.2976625335659</v>
      </c>
      <c r="I43" s="14">
        <v>2110.5945551239261</v>
      </c>
      <c r="J43" s="14">
        <v>8139.3825377802732</v>
      </c>
      <c r="K43" s="14">
        <v>8262.8748778159679</v>
      </c>
      <c r="L43" s="14">
        <v>10295.68020031384</v>
      </c>
      <c r="M43" s="14">
        <v>10373.469432939894</v>
      </c>
      <c r="N43" s="14">
        <v>49958.104368238295</v>
      </c>
      <c r="O43" s="14">
        <v>49848.215409718687</v>
      </c>
      <c r="P43" s="14">
        <v>7390.5561607193158</v>
      </c>
      <c r="Q43" s="14">
        <v>7626.5367023885192</v>
      </c>
      <c r="R43" s="14">
        <v>57348.660528957611</v>
      </c>
      <c r="S43" s="14">
        <v>57474.752112107206</v>
      </c>
    </row>
    <row r="44" spans="1:19" x14ac:dyDescent="0.25">
      <c r="A44" s="60" t="s">
        <v>84</v>
      </c>
      <c r="B44" s="14">
        <v>31628.618060270317</v>
      </c>
      <c r="C44" s="14">
        <v>30595.288021258108</v>
      </c>
      <c r="D44" s="14">
        <v>9288.3594634327637</v>
      </c>
      <c r="E44" s="14">
        <v>9289.1119505256283</v>
      </c>
      <c r="F44" s="14">
        <v>40916.977523703084</v>
      </c>
      <c r="G44" s="14">
        <v>39884.399971783736</v>
      </c>
      <c r="H44" s="14">
        <v>2312.995214290409</v>
      </c>
      <c r="I44" s="14">
        <v>2276.7489251571383</v>
      </c>
      <c r="J44" s="14">
        <v>8365.3542530703817</v>
      </c>
      <c r="K44" s="14">
        <v>8254.7960347051394</v>
      </c>
      <c r="L44" s="14">
        <v>10678.349467360791</v>
      </c>
      <c r="M44" s="14">
        <v>10531.544959862278</v>
      </c>
      <c r="N44" s="14">
        <v>51595.326991063877</v>
      </c>
      <c r="O44" s="14">
        <v>50415.944931646016</v>
      </c>
      <c r="P44" s="14">
        <v>6795.9739521032025</v>
      </c>
      <c r="Q44" s="14">
        <v>7790.3654399449733</v>
      </c>
      <c r="R44" s="14">
        <v>58391.30094316708</v>
      </c>
      <c r="S44" s="14">
        <v>58206.310371590989</v>
      </c>
    </row>
    <row r="45" spans="1:19" x14ac:dyDescent="0.25">
      <c r="A45" s="60" t="s">
        <v>85</v>
      </c>
      <c r="B45" s="14">
        <v>29785.87650620193</v>
      </c>
      <c r="C45" s="14">
        <v>31145.213645472322</v>
      </c>
      <c r="D45" s="14">
        <v>9417.2193563508736</v>
      </c>
      <c r="E45" s="14">
        <v>9481.3718783758068</v>
      </c>
      <c r="F45" s="14">
        <v>39203.0958625528</v>
      </c>
      <c r="G45" s="14">
        <v>40626.585523848131</v>
      </c>
      <c r="H45" s="14">
        <v>2374.8506203934426</v>
      </c>
      <c r="I45" s="14">
        <v>2412.2789850423537</v>
      </c>
      <c r="J45" s="14">
        <v>8173.3850770510116</v>
      </c>
      <c r="K45" s="14">
        <v>8355.073088473715</v>
      </c>
      <c r="L45" s="14">
        <v>10548.235697444454</v>
      </c>
      <c r="M45" s="14">
        <v>10767.352073516069</v>
      </c>
      <c r="N45" s="14">
        <v>49751.331559997256</v>
      </c>
      <c r="O45" s="14">
        <v>51393.937597364195</v>
      </c>
      <c r="P45" s="14">
        <v>8623.0137148815702</v>
      </c>
      <c r="Q45" s="14">
        <v>7518.4670954952599</v>
      </c>
      <c r="R45" s="14">
        <v>58374.345274878826</v>
      </c>
      <c r="S45" s="14">
        <v>58912.404692859454</v>
      </c>
    </row>
    <row r="46" spans="1:19" x14ac:dyDescent="0.25">
      <c r="A46" s="60" t="s">
        <v>86</v>
      </c>
      <c r="B46" s="14">
        <v>30808.748699047297</v>
      </c>
      <c r="C46" s="14">
        <v>30640.52671038884</v>
      </c>
      <c r="D46" s="14">
        <v>9602.6484602625169</v>
      </c>
      <c r="E46" s="14">
        <v>9567.6365306907064</v>
      </c>
      <c r="F46" s="14">
        <v>40411.39715930981</v>
      </c>
      <c r="G46" s="14">
        <v>40208.163241079543</v>
      </c>
      <c r="H46" s="14">
        <v>2347.5998938856633</v>
      </c>
      <c r="I46" s="14">
        <v>2392.1209257796313</v>
      </c>
      <c r="J46" s="14">
        <v>8606.7790741013687</v>
      </c>
      <c r="K46" s="14">
        <v>8412.156941008112</v>
      </c>
      <c r="L46" s="14">
        <v>10954.378967987032</v>
      </c>
      <c r="M46" s="14">
        <v>10804.277866787743</v>
      </c>
      <c r="N46" s="14">
        <v>51365.776127296842</v>
      </c>
      <c r="O46" s="14">
        <v>51012.441107867286</v>
      </c>
      <c r="P46" s="14">
        <v>8997.3545122591386</v>
      </c>
      <c r="Q46" s="14">
        <v>8871.5291021344965</v>
      </c>
      <c r="R46" s="14">
        <v>60363.13063955598</v>
      </c>
      <c r="S46" s="14">
        <v>59883.970210001782</v>
      </c>
    </row>
    <row r="47" spans="1:19" x14ac:dyDescent="0.25">
      <c r="A47" s="60" t="s">
        <v>87</v>
      </c>
      <c r="B47" s="14">
        <v>31483.530096088536</v>
      </c>
      <c r="C47" s="14">
        <v>31329.71466389289</v>
      </c>
      <c r="D47" s="14">
        <v>9706.0886336318654</v>
      </c>
      <c r="E47" s="14">
        <v>9673.9945909008493</v>
      </c>
      <c r="F47" s="14">
        <v>41189.618729720401</v>
      </c>
      <c r="G47" s="14">
        <v>41003.709254793735</v>
      </c>
      <c r="H47" s="14">
        <v>2919.7964136469304</v>
      </c>
      <c r="I47" s="14">
        <v>2822.3890667329356</v>
      </c>
      <c r="J47" s="14">
        <v>8442.8970095041514</v>
      </c>
      <c r="K47" s="14">
        <v>8555.0051734244626</v>
      </c>
      <c r="L47" s="14">
        <v>11362.693423151082</v>
      </c>
      <c r="M47" s="14">
        <v>11377.394240157399</v>
      </c>
      <c r="N47" s="14">
        <v>52552.312152871484</v>
      </c>
      <c r="O47" s="14">
        <v>52381.10349495113</v>
      </c>
      <c r="P47" s="14">
        <v>8083.3477603374922</v>
      </c>
      <c r="Q47" s="14">
        <v>8396.5890109895481</v>
      </c>
      <c r="R47" s="14">
        <v>60635.659913208976</v>
      </c>
      <c r="S47" s="14">
        <v>60777.692505940679</v>
      </c>
    </row>
    <row r="48" spans="1:19" x14ac:dyDescent="0.25">
      <c r="A48" s="60" t="s">
        <v>88</v>
      </c>
      <c r="B48" s="14">
        <v>32463.637707992086</v>
      </c>
      <c r="C48" s="14">
        <v>31577.71719678109</v>
      </c>
      <c r="D48" s="14">
        <v>9773.4072822722992</v>
      </c>
      <c r="E48" s="14">
        <v>9776.4131607388572</v>
      </c>
      <c r="F48" s="14">
        <v>42237.044990264389</v>
      </c>
      <c r="G48" s="14">
        <v>41354.130357519949</v>
      </c>
      <c r="H48" s="14">
        <v>2580.7813265485561</v>
      </c>
      <c r="I48" s="14">
        <v>2579.756619619573</v>
      </c>
      <c r="J48" s="14">
        <v>8832.1793027551339</v>
      </c>
      <c r="K48" s="14">
        <v>8760.1908350529193</v>
      </c>
      <c r="L48" s="14">
        <v>11412.96062930369</v>
      </c>
      <c r="M48" s="14">
        <v>11339.947454672492</v>
      </c>
      <c r="N48" s="14">
        <v>53650.005619568074</v>
      </c>
      <c r="O48" s="14">
        <v>52694.077812192445</v>
      </c>
      <c r="P48" s="14">
        <v>8027.2457423975211</v>
      </c>
      <c r="Q48" s="14">
        <v>8808.8514201668877</v>
      </c>
      <c r="R48" s="14">
        <v>61677.251361965595</v>
      </c>
      <c r="S48" s="14">
        <v>61502.929232359333</v>
      </c>
    </row>
    <row r="49" spans="1:627" x14ac:dyDescent="0.25">
      <c r="A49" s="60" t="s">
        <v>89</v>
      </c>
      <c r="B49" s="14">
        <v>30923.950895368907</v>
      </c>
      <c r="C49" s="14">
        <v>32172.556429558921</v>
      </c>
      <c r="D49" s="14">
        <v>9922.1735519242429</v>
      </c>
      <c r="E49" s="14">
        <v>9986.034732805354</v>
      </c>
      <c r="F49" s="14">
        <v>40846.12444729315</v>
      </c>
      <c r="G49" s="14">
        <v>42158.591162364275</v>
      </c>
      <c r="H49" s="14">
        <v>2440.0833857852508</v>
      </c>
      <c r="I49" s="14">
        <v>2454.51749108985</v>
      </c>
      <c r="J49" s="14">
        <v>8800.3180258131797</v>
      </c>
      <c r="K49" s="14">
        <v>8954.6327744083319</v>
      </c>
      <c r="L49" s="14">
        <v>11240.40141159843</v>
      </c>
      <c r="M49" s="14">
        <v>11409.150265498181</v>
      </c>
      <c r="N49" s="14">
        <v>52086.525858891575</v>
      </c>
      <c r="O49" s="14">
        <v>53567.741427862456</v>
      </c>
      <c r="P49" s="14">
        <v>9512.5973522957502</v>
      </c>
      <c r="Q49" s="14">
        <v>8603.7357727427516</v>
      </c>
      <c r="R49" s="14">
        <v>61599.123211187325</v>
      </c>
      <c r="S49" s="14">
        <v>62171.477200605208</v>
      </c>
    </row>
    <row r="50" spans="1:627" x14ac:dyDescent="0.25">
      <c r="A50" s="60" t="s">
        <v>90</v>
      </c>
      <c r="B50" s="14">
        <v>32407.428943234445</v>
      </c>
      <c r="C50" s="14">
        <v>32198.559352451095</v>
      </c>
      <c r="D50" s="14">
        <v>10082.076998301269</v>
      </c>
      <c r="E50" s="14">
        <v>10047.303981684618</v>
      </c>
      <c r="F50" s="14">
        <v>42489.50594153571</v>
      </c>
      <c r="G50" s="14">
        <v>42245.863334135713</v>
      </c>
      <c r="H50" s="14">
        <v>2725.8399435486449</v>
      </c>
      <c r="I50" s="14">
        <v>2809.8378920870118</v>
      </c>
      <c r="J50" s="14">
        <v>9316.9562558222988</v>
      </c>
      <c r="K50" s="14">
        <v>9122.5218110084661</v>
      </c>
      <c r="L50" s="14">
        <v>12042.796199370943</v>
      </c>
      <c r="M50" s="14">
        <v>11932.359703095477</v>
      </c>
      <c r="N50" s="14">
        <v>54532.30214090665</v>
      </c>
      <c r="O50" s="14">
        <v>54178.22303723119</v>
      </c>
      <c r="P50" s="14">
        <v>9086.8731542962996</v>
      </c>
      <c r="Q50" s="14">
        <v>8900.8878054284578</v>
      </c>
      <c r="R50" s="14">
        <v>63619.175295202949</v>
      </c>
      <c r="S50" s="14">
        <v>63079.110842659647</v>
      </c>
    </row>
    <row r="51" spans="1:627" s="14" customFormat="1" x14ac:dyDescent="0.25">
      <c r="A51" s="61" t="s">
        <v>34</v>
      </c>
      <c r="B51" s="14">
        <v>29394.600199742807</v>
      </c>
      <c r="C51" s="14">
        <v>29297.794397781086</v>
      </c>
      <c r="D51" s="14">
        <v>10158.170757698259</v>
      </c>
      <c r="E51" s="14">
        <v>10119.150973710895</v>
      </c>
      <c r="F51" s="14">
        <v>39552.770957441069</v>
      </c>
      <c r="G51" s="14">
        <v>39416.94537149198</v>
      </c>
      <c r="H51" s="14">
        <v>2831.4840983044405</v>
      </c>
      <c r="I51" s="14">
        <v>2751.9105641021488</v>
      </c>
      <c r="J51" s="14">
        <v>9121.9087435656747</v>
      </c>
      <c r="K51" s="14">
        <v>9234.649750848881</v>
      </c>
      <c r="L51" s="14">
        <v>11953.392841870114</v>
      </c>
      <c r="M51" s="14">
        <v>11986.56031495103</v>
      </c>
      <c r="N51" s="14">
        <v>51506.163799311187</v>
      </c>
      <c r="O51" s="14">
        <v>51403.505686443008</v>
      </c>
      <c r="P51" s="14">
        <v>8240.1876182687192</v>
      </c>
      <c r="Q51" s="14">
        <v>8579.3209309269732</v>
      </c>
      <c r="R51" s="14">
        <v>59746.351417579906</v>
      </c>
      <c r="S51" s="14">
        <v>59982.826617369981</v>
      </c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1"/>
      <c r="AJ51" s="1"/>
      <c r="AK51" s="1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1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/>
      <c r="DZ51" s="1"/>
      <c r="EA51" s="1"/>
      <c r="EB51" s="1"/>
      <c r="EC51" s="1"/>
      <c r="ED51" s="1"/>
      <c r="EE51" s="1"/>
      <c r="EF51" s="1"/>
      <c r="EG51" s="1"/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1"/>
      <c r="JU51" s="1"/>
      <c r="JV51" s="1"/>
      <c r="JW51" s="1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1"/>
      <c r="KT51" s="1"/>
      <c r="KU51" s="1"/>
      <c r="KV51" s="1"/>
      <c r="KW51" s="1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1"/>
      <c r="LQ51" s="1"/>
      <c r="LR51" s="1"/>
      <c r="LS51" s="1"/>
      <c r="LT51" s="1"/>
      <c r="LU51" s="1"/>
      <c r="LV51" s="1"/>
      <c r="LW51" s="1"/>
      <c r="LX51" s="1"/>
      <c r="LY51" s="1"/>
      <c r="LZ51" s="1"/>
      <c r="MA51" s="1"/>
      <c r="MB51" s="1"/>
      <c r="MC51" s="1"/>
      <c r="MD51" s="1"/>
      <c r="ME51" s="1"/>
      <c r="MF51" s="1"/>
      <c r="MG51" s="1"/>
      <c r="MH51" s="1"/>
      <c r="MI51" s="1"/>
      <c r="MJ51" s="1"/>
      <c r="MK51" s="1"/>
      <c r="ML51" s="1"/>
      <c r="MM51" s="1"/>
      <c r="MN51" s="1"/>
      <c r="MO51" s="1"/>
      <c r="MP51" s="1"/>
      <c r="MQ51" s="1"/>
      <c r="MR51" s="1"/>
      <c r="MS51" s="1"/>
      <c r="MT51" s="1"/>
      <c r="MU51" s="1"/>
      <c r="MV51" s="1"/>
      <c r="MW51" s="1"/>
      <c r="MX51" s="1"/>
      <c r="MY51" s="1"/>
      <c r="MZ51" s="1"/>
      <c r="NA51" s="1"/>
      <c r="NB51" s="1"/>
      <c r="NC51" s="1"/>
      <c r="ND51" s="1"/>
      <c r="NE51" s="1"/>
      <c r="NF51" s="1"/>
      <c r="NG51" s="1"/>
      <c r="NH51" s="1"/>
      <c r="NI51" s="1"/>
      <c r="NJ51" s="1"/>
      <c r="NK51" s="1"/>
      <c r="NL51" s="1"/>
      <c r="NM51" s="1"/>
      <c r="NN51" s="1"/>
      <c r="NO51" s="1"/>
      <c r="NP51" s="1"/>
      <c r="NQ51" s="1"/>
      <c r="NR51" s="1"/>
      <c r="NS51" s="1"/>
      <c r="NT51" s="1"/>
      <c r="NU51" s="1"/>
      <c r="NV51" s="1"/>
      <c r="NW51" s="1"/>
      <c r="NX51" s="1"/>
      <c r="NY51" s="1"/>
      <c r="NZ51" s="1"/>
      <c r="OA51" s="1"/>
      <c r="OB51" s="1"/>
      <c r="OC51" s="1"/>
      <c r="OD51" s="1"/>
      <c r="OE51" s="1"/>
      <c r="OF51" s="1"/>
      <c r="OG51" s="1"/>
      <c r="OH51" s="1"/>
      <c r="OI51" s="1"/>
      <c r="OJ51" s="1"/>
      <c r="OK51" s="1"/>
      <c r="OL51" s="1"/>
      <c r="OM51" s="1"/>
      <c r="ON51" s="1"/>
      <c r="OO51" s="1"/>
      <c r="OP51" s="1"/>
      <c r="OQ51" s="1"/>
      <c r="OR51" s="1"/>
      <c r="OS51" s="1"/>
      <c r="OT51" s="1"/>
      <c r="OU51" s="1"/>
      <c r="OV51" s="1"/>
      <c r="OW51" s="1"/>
      <c r="OX51" s="1"/>
      <c r="OY51" s="1"/>
      <c r="OZ51" s="1"/>
      <c r="PA51" s="1"/>
      <c r="PB51" s="1"/>
      <c r="PC51" s="1"/>
      <c r="PD51" s="1"/>
      <c r="PE51" s="1"/>
      <c r="PF51" s="1"/>
      <c r="PG51" s="1"/>
      <c r="PH51" s="1"/>
      <c r="PI51" s="1"/>
      <c r="PJ51" s="1"/>
      <c r="PK51" s="1"/>
      <c r="PL51" s="1"/>
      <c r="PM51" s="1"/>
      <c r="PN51" s="1"/>
      <c r="PO51" s="1"/>
      <c r="PP51" s="1"/>
      <c r="PQ51" s="1"/>
      <c r="PR51" s="1"/>
      <c r="PS51" s="1"/>
      <c r="PT51" s="1"/>
      <c r="PU51" s="1"/>
      <c r="PV51" s="1"/>
      <c r="PW51" s="1"/>
      <c r="PX51" s="1"/>
      <c r="PY51" s="1"/>
      <c r="PZ51" s="1"/>
      <c r="QA51" s="1"/>
      <c r="QB51" s="1"/>
      <c r="QC51" s="1"/>
      <c r="QD51" s="1"/>
      <c r="QE51" s="1"/>
      <c r="QF51" s="1"/>
      <c r="QG51" s="1"/>
      <c r="QH51" s="1"/>
      <c r="QI51" s="1"/>
      <c r="QJ51" s="1"/>
      <c r="QK51" s="1"/>
      <c r="QL51" s="1"/>
      <c r="QM51" s="1"/>
      <c r="QN51" s="1"/>
      <c r="QO51" s="1"/>
      <c r="QP51" s="1"/>
      <c r="QQ51" s="1"/>
      <c r="QR51" s="1"/>
      <c r="QS51" s="1"/>
      <c r="QT51" s="1"/>
      <c r="QU51" s="1"/>
      <c r="QV51" s="1"/>
      <c r="QW51" s="1"/>
      <c r="QX51" s="1"/>
      <c r="QY51" s="1"/>
      <c r="QZ51" s="1"/>
      <c r="RA51" s="1"/>
      <c r="RB51" s="1"/>
      <c r="RC51" s="1"/>
      <c r="RD51" s="1"/>
      <c r="RE51" s="1"/>
      <c r="RF51" s="1"/>
      <c r="RG51" s="1"/>
      <c r="RH51" s="1"/>
      <c r="RI51" s="1"/>
      <c r="RJ51" s="1"/>
      <c r="RK51" s="1"/>
      <c r="RL51" s="1"/>
      <c r="RM51" s="1"/>
      <c r="RN51" s="1"/>
      <c r="RO51" s="1"/>
      <c r="RP51" s="1"/>
      <c r="RQ51" s="1"/>
      <c r="RR51" s="1"/>
      <c r="RS51" s="1"/>
      <c r="RT51" s="1"/>
      <c r="RU51" s="1"/>
      <c r="RV51" s="1"/>
      <c r="RW51" s="1"/>
      <c r="RX51" s="1"/>
      <c r="RY51" s="1"/>
      <c r="RZ51" s="1"/>
      <c r="SA51" s="1"/>
      <c r="SB51" s="1"/>
      <c r="SC51" s="1"/>
      <c r="SD51" s="1"/>
      <c r="SE51" s="1"/>
      <c r="SF51" s="1"/>
      <c r="SG51" s="1"/>
      <c r="SH51" s="1"/>
      <c r="SI51" s="1"/>
      <c r="SJ51" s="1"/>
      <c r="SK51" s="1"/>
      <c r="SL51" s="1"/>
      <c r="SM51" s="1"/>
      <c r="SN51" s="1"/>
      <c r="SO51" s="1"/>
      <c r="SP51" s="1"/>
      <c r="SQ51" s="1"/>
      <c r="SR51" s="1"/>
      <c r="SS51" s="1"/>
      <c r="ST51" s="1"/>
      <c r="SU51" s="1"/>
      <c r="SV51" s="1"/>
      <c r="SW51" s="1"/>
      <c r="SX51" s="1"/>
      <c r="SY51" s="1"/>
      <c r="SZ51" s="1"/>
      <c r="TA51" s="1"/>
      <c r="TB51" s="1"/>
      <c r="TC51" s="1"/>
      <c r="TD51" s="1"/>
      <c r="TE51" s="1"/>
      <c r="TF51" s="1"/>
      <c r="TG51" s="1"/>
      <c r="TH51" s="1"/>
      <c r="TI51" s="1"/>
      <c r="TJ51" s="1"/>
      <c r="TK51" s="1"/>
      <c r="TL51" s="1"/>
      <c r="TM51" s="1"/>
      <c r="TN51" s="1"/>
      <c r="TO51" s="1"/>
      <c r="TP51" s="1"/>
      <c r="TQ51" s="1"/>
      <c r="TR51" s="1"/>
      <c r="TS51" s="1"/>
      <c r="TT51" s="1"/>
      <c r="TU51" s="1"/>
      <c r="TV51" s="1"/>
      <c r="TW51" s="1"/>
      <c r="TX51" s="1"/>
      <c r="TY51" s="1"/>
      <c r="TZ51" s="1"/>
      <c r="UA51" s="1"/>
      <c r="UB51" s="1"/>
      <c r="UC51" s="1"/>
      <c r="UD51" s="1"/>
      <c r="UE51" s="1"/>
      <c r="UF51" s="1"/>
      <c r="UG51" s="1"/>
      <c r="UH51" s="1"/>
      <c r="UI51" s="1"/>
      <c r="UJ51" s="1"/>
      <c r="UK51" s="1"/>
      <c r="UL51" s="1"/>
      <c r="UM51" s="1"/>
      <c r="UN51" s="1"/>
      <c r="UO51" s="1"/>
      <c r="UP51" s="1"/>
      <c r="UQ51" s="1"/>
      <c r="UR51" s="1"/>
      <c r="US51" s="1"/>
      <c r="UT51" s="1"/>
      <c r="UU51" s="1"/>
      <c r="UV51" s="1"/>
      <c r="UW51" s="1"/>
      <c r="UX51" s="1"/>
      <c r="UY51" s="1"/>
      <c r="UZ51" s="1"/>
      <c r="VA51" s="1"/>
      <c r="VB51" s="1"/>
      <c r="VC51" s="1"/>
      <c r="VD51" s="1"/>
      <c r="VE51" s="1"/>
      <c r="VF51" s="1"/>
      <c r="VG51" s="1"/>
      <c r="VH51" s="1"/>
      <c r="VI51" s="1"/>
      <c r="VJ51" s="1"/>
      <c r="VK51" s="1"/>
      <c r="VL51" s="1"/>
      <c r="VM51" s="1"/>
      <c r="VN51" s="1"/>
      <c r="VO51" s="1"/>
      <c r="VP51" s="1"/>
      <c r="VQ51" s="1"/>
      <c r="VR51" s="1"/>
      <c r="VS51" s="1"/>
      <c r="VT51" s="1"/>
      <c r="VU51" s="1"/>
      <c r="VV51" s="1"/>
      <c r="VW51" s="1"/>
      <c r="VX51" s="1"/>
      <c r="VY51" s="1"/>
      <c r="VZ51" s="1"/>
      <c r="WA51" s="1"/>
      <c r="WB51" s="1"/>
      <c r="WC51" s="1"/>
      <c r="WD51" s="1"/>
      <c r="WE51" s="1"/>
      <c r="WF51" s="1"/>
      <c r="WG51" s="1"/>
      <c r="WH51" s="1"/>
      <c r="WI51" s="1"/>
      <c r="WJ51" s="1"/>
      <c r="WK51" s="1"/>
      <c r="WL51" s="1"/>
      <c r="WM51" s="1"/>
      <c r="WN51" s="1"/>
      <c r="WO51" s="1"/>
      <c r="WP51" s="1"/>
      <c r="WQ51" s="1"/>
      <c r="WR51" s="1"/>
      <c r="WS51" s="1"/>
      <c r="WT51" s="1"/>
      <c r="WU51" s="1"/>
      <c r="WV51" s="1"/>
      <c r="WW51" s="1"/>
      <c r="WX51" s="1"/>
      <c r="WY51" s="1"/>
      <c r="WZ51" s="1"/>
      <c r="XA51" s="1"/>
      <c r="XB51" s="1"/>
      <c r="XC51" s="1"/>
    </row>
    <row r="52" spans="1:627" x14ac:dyDescent="0.25">
      <c r="A52" s="60" t="s">
        <v>35</v>
      </c>
      <c r="B52" s="14">
        <v>23343.205805993857</v>
      </c>
      <c r="C52" s="14">
        <v>22349.29835958295</v>
      </c>
      <c r="D52" s="14">
        <v>10195.696362144967</v>
      </c>
      <c r="E52" s="14">
        <v>10193.75482049024</v>
      </c>
      <c r="F52" s="14">
        <v>33538.902168138826</v>
      </c>
      <c r="G52" s="14">
        <v>32543.053180073191</v>
      </c>
      <c r="H52" s="14">
        <v>2411.3814665993027</v>
      </c>
      <c r="I52" s="14">
        <v>2420.5082480344063</v>
      </c>
      <c r="J52" s="14">
        <v>8956.4675732525593</v>
      </c>
      <c r="K52" s="14">
        <v>8873.7507079072038</v>
      </c>
      <c r="L52" s="14">
        <v>11367.849039851862</v>
      </c>
      <c r="M52" s="14">
        <v>11294.25895594161</v>
      </c>
      <c r="N52" s="14">
        <v>44906.751207990688</v>
      </c>
      <c r="O52" s="14">
        <v>43837.3121360148</v>
      </c>
      <c r="P52" s="14">
        <v>2963.8696540120509</v>
      </c>
      <c r="Q52" s="14">
        <v>3844.8928185818804</v>
      </c>
      <c r="R52" s="14">
        <v>47870.620862002739</v>
      </c>
      <c r="S52" s="14">
        <v>47682.20495459668</v>
      </c>
    </row>
    <row r="53" spans="1:627" x14ac:dyDescent="0.25">
      <c r="A53" s="60" t="s">
        <v>36</v>
      </c>
      <c r="B53" s="14">
        <v>28621.076749497977</v>
      </c>
      <c r="C53" s="14">
        <v>29509.299927829532</v>
      </c>
      <c r="D53" s="14">
        <v>10190.713357517703</v>
      </c>
      <c r="E53" s="14">
        <v>10261.120705543248</v>
      </c>
      <c r="F53" s="14">
        <v>38811.79010701568</v>
      </c>
      <c r="G53" s="14">
        <v>39770.420633372778</v>
      </c>
      <c r="H53" s="14">
        <v>2246.4712806836969</v>
      </c>
      <c r="I53" s="14">
        <v>2264.0317455346558</v>
      </c>
      <c r="J53" s="14">
        <v>9863.0551492713039</v>
      </c>
      <c r="K53" s="14">
        <v>10024.60610503004</v>
      </c>
      <c r="L53" s="14">
        <v>12109.526429955</v>
      </c>
      <c r="M53" s="14">
        <v>12288.637850564695</v>
      </c>
      <c r="N53" s="14">
        <v>50921.316536970684</v>
      </c>
      <c r="O53" s="14">
        <v>52059.058483937471</v>
      </c>
      <c r="P53" s="14">
        <v>4097.3447341167048</v>
      </c>
      <c r="Q53" s="14">
        <v>3417.7012308007616</v>
      </c>
      <c r="R53" s="14">
        <v>55018.661271087389</v>
      </c>
      <c r="S53" s="14">
        <v>55476.759714738233</v>
      </c>
    </row>
    <row r="54" spans="1:627" x14ac:dyDescent="0.25">
      <c r="A54" s="60" t="s">
        <v>37</v>
      </c>
      <c r="B54" s="14">
        <v>29733.38599998851</v>
      </c>
      <c r="C54" s="14">
        <v>29935.876070029604</v>
      </c>
      <c r="D54" s="14">
        <v>10541.190235192396</v>
      </c>
      <c r="E54" s="14">
        <v>10511.744212808948</v>
      </c>
      <c r="F54" s="14">
        <v>40274.57623518091</v>
      </c>
      <c r="G54" s="14">
        <v>40447.62028283855</v>
      </c>
      <c r="H54" s="14">
        <v>2419.4575624180407</v>
      </c>
      <c r="I54" s="14">
        <v>2472.34385033425</v>
      </c>
      <c r="J54" s="14">
        <v>10119.80253268518</v>
      </c>
      <c r="K54" s="14">
        <v>9928.2274349881664</v>
      </c>
      <c r="L54" s="14">
        <v>12539.260095103222</v>
      </c>
      <c r="M54" s="14">
        <v>12400.571285322416</v>
      </c>
      <c r="N54" s="14">
        <v>52813.836330284132</v>
      </c>
      <c r="O54" s="14">
        <v>52848.191568160968</v>
      </c>
      <c r="P54" s="14">
        <v>4826.9218244013173</v>
      </c>
      <c r="Q54" s="14">
        <v>4286.4088504893516</v>
      </c>
      <c r="R54" s="14">
        <v>57640.758154685449</v>
      </c>
      <c r="S54" s="14">
        <v>57134.60041865032</v>
      </c>
    </row>
    <row r="55" spans="1:627" x14ac:dyDescent="0.25">
      <c r="A55" s="60" t="s">
        <v>38</v>
      </c>
      <c r="B55" s="14">
        <v>27924.365443556369</v>
      </c>
      <c r="C55" s="14">
        <v>28763.791439279445</v>
      </c>
      <c r="D55" s="14">
        <v>10609.310994692023</v>
      </c>
      <c r="E55" s="14">
        <v>10563.484723163036</v>
      </c>
      <c r="F55" s="14">
        <v>38533.676438248396</v>
      </c>
      <c r="G55" s="14">
        <v>39327.276162442482</v>
      </c>
      <c r="H55" s="14">
        <v>2460.4778968962573</v>
      </c>
      <c r="I55" s="14">
        <v>2405.5679937850828</v>
      </c>
      <c r="J55" s="14">
        <v>9307.6687540999574</v>
      </c>
      <c r="K55" s="14">
        <v>9442.3542243780103</v>
      </c>
      <c r="L55" s="14">
        <v>11768.146650996216</v>
      </c>
      <c r="M55" s="14">
        <v>11847.922218163094</v>
      </c>
      <c r="N55" s="14">
        <v>50301.823089244608</v>
      </c>
      <c r="O55" s="14">
        <v>51175.198380605572</v>
      </c>
      <c r="P55" s="14">
        <v>6892.7876754208919</v>
      </c>
      <c r="Q55" s="14">
        <v>6267.5115953036002</v>
      </c>
      <c r="R55" s="14">
        <v>57194.6107646655</v>
      </c>
      <c r="S55" s="14">
        <v>57442.709975909172</v>
      </c>
    </row>
    <row r="56" spans="1:627" x14ac:dyDescent="0.25">
      <c r="A56" s="60" t="s">
        <v>39</v>
      </c>
      <c r="B56" s="14">
        <v>30269.38891974722</v>
      </c>
      <c r="C56" s="14">
        <v>28377.897459960106</v>
      </c>
      <c r="D56" s="14">
        <v>10700.741052416139</v>
      </c>
      <c r="E56" s="14">
        <v>10690.666458604443</v>
      </c>
      <c r="F56" s="14">
        <v>40970.129972163355</v>
      </c>
      <c r="G56" s="14">
        <v>39068.563918564549</v>
      </c>
      <c r="H56" s="14">
        <v>2598.6578983795862</v>
      </c>
      <c r="I56" s="14">
        <v>2580.093014753566</v>
      </c>
      <c r="J56" s="14">
        <v>9665.9286922250194</v>
      </c>
      <c r="K56" s="14">
        <v>9583.0859778896502</v>
      </c>
      <c r="L56" s="14">
        <v>12264.586590604606</v>
      </c>
      <c r="M56" s="14">
        <v>12163.178992643216</v>
      </c>
      <c r="N56" s="14">
        <v>53234.716562767957</v>
      </c>
      <c r="O56" s="14">
        <v>51231.742911207766</v>
      </c>
      <c r="P56" s="14">
        <v>5486.2596580271129</v>
      </c>
      <c r="Q56" s="14">
        <v>7298.5610967002067</v>
      </c>
      <c r="R56" s="14">
        <v>58720.97622079507</v>
      </c>
      <c r="S56" s="14">
        <v>58530.304007907973</v>
      </c>
    </row>
    <row r="57" spans="1:627" x14ac:dyDescent="0.25">
      <c r="A57" s="60" t="s">
        <v>40</v>
      </c>
      <c r="B57" s="14">
        <v>28699.355448205464</v>
      </c>
      <c r="C57" s="14">
        <v>30473.868598042227</v>
      </c>
      <c r="D57" s="14">
        <v>10724.663136853074</v>
      </c>
      <c r="E57" s="14">
        <v>10795.304592648054</v>
      </c>
      <c r="F57" s="14">
        <v>39424.01858505854</v>
      </c>
      <c r="G57" s="14">
        <v>41269.173190690279</v>
      </c>
      <c r="H57" s="14">
        <v>2736.9057605902917</v>
      </c>
      <c r="I57" s="14">
        <v>2765.2959167471004</v>
      </c>
      <c r="J57" s="14">
        <v>9765.4903056152853</v>
      </c>
      <c r="K57" s="14">
        <v>9916.6282298391598</v>
      </c>
      <c r="L57" s="14">
        <v>12502.396066205576</v>
      </c>
      <c r="M57" s="14">
        <v>12681.92414658626</v>
      </c>
      <c r="N57" s="14">
        <v>51926.414651264116</v>
      </c>
      <c r="O57" s="14">
        <v>53951.097337276537</v>
      </c>
      <c r="P57" s="14">
        <v>7984.0631975107099</v>
      </c>
      <c r="Q57" s="14">
        <v>6445.529173949355</v>
      </c>
      <c r="R57" s="14">
        <v>59910.477848774826</v>
      </c>
      <c r="S57" s="14">
        <v>60396.626511225892</v>
      </c>
    </row>
    <row r="58" spans="1:627" x14ac:dyDescent="0.25">
      <c r="A58" s="60" t="s">
        <v>41</v>
      </c>
      <c r="B58" s="14">
        <v>31816.25495102007</v>
      </c>
      <c r="C58" s="14">
        <v>31093.807265247338</v>
      </c>
      <c r="D58" s="14">
        <v>10833.475454510908</v>
      </c>
      <c r="E58" s="14">
        <v>10818.7348640566</v>
      </c>
      <c r="F58" s="14">
        <v>42649.73040553098</v>
      </c>
      <c r="G58" s="14">
        <v>41912.54212930394</v>
      </c>
      <c r="H58" s="14">
        <v>2636.8543607802744</v>
      </c>
      <c r="I58" s="14">
        <v>2681.9389913606019</v>
      </c>
      <c r="J58" s="14">
        <v>10758.847559464308</v>
      </c>
      <c r="K58" s="14">
        <v>10555.866879297748</v>
      </c>
      <c r="L58" s="14">
        <v>13395.701920244583</v>
      </c>
      <c r="M58" s="14">
        <v>13237.805870658351</v>
      </c>
      <c r="N58" s="14">
        <v>56045.43232577556</v>
      </c>
      <c r="O58" s="14">
        <v>55150.347999962287</v>
      </c>
      <c r="P58" s="14">
        <v>6530.2649052370034</v>
      </c>
      <c r="Q58" s="14">
        <v>6881.7735702424179</v>
      </c>
      <c r="R58" s="14">
        <v>62575.697231012564</v>
      </c>
      <c r="S58" s="14">
        <v>62032.121570204705</v>
      </c>
    </row>
    <row r="59" spans="1:627" x14ac:dyDescent="0.25">
      <c r="A59" s="60" t="s">
        <v>42</v>
      </c>
      <c r="B59" s="14">
        <v>31278.91874372786</v>
      </c>
      <c r="C59" s="14">
        <v>31593.771691875416</v>
      </c>
      <c r="D59" s="14">
        <v>11181.59946992503</v>
      </c>
      <c r="E59" s="14">
        <v>11135.267287778504</v>
      </c>
      <c r="F59" s="14">
        <v>42460.518213652889</v>
      </c>
      <c r="G59" s="14">
        <v>42729.038979653924</v>
      </c>
      <c r="H59" s="14">
        <v>2963.1052377156343</v>
      </c>
      <c r="I59" s="14">
        <v>2887.0653483539149</v>
      </c>
      <c r="J59" s="14">
        <v>11447.111389162967</v>
      </c>
      <c r="K59" s="14">
        <v>11566.92755503154</v>
      </c>
      <c r="L59" s="14">
        <v>14410.2166268786</v>
      </c>
      <c r="M59" s="14">
        <v>14453.992903385455</v>
      </c>
      <c r="N59" s="14">
        <v>56870.734840531491</v>
      </c>
      <c r="O59" s="14">
        <v>57183.031883039381</v>
      </c>
      <c r="P59" s="14">
        <v>6927.2910119935332</v>
      </c>
      <c r="Q59" s="14">
        <v>6864.1114017528089</v>
      </c>
      <c r="R59" s="14">
        <v>63798.025852525025</v>
      </c>
      <c r="S59" s="14">
        <v>64047.14328479219</v>
      </c>
    </row>
    <row r="60" spans="1:627" x14ac:dyDescent="0.25">
      <c r="A60" s="60" t="s">
        <v>43</v>
      </c>
      <c r="B60" s="14">
        <v>34333.14671136652</v>
      </c>
      <c r="C60" s="14">
        <v>32980.596414382671</v>
      </c>
      <c r="D60" s="14">
        <v>11386.516950654686</v>
      </c>
      <c r="E60" s="14">
        <v>11374.544410152095</v>
      </c>
      <c r="F60" s="14">
        <v>45719.663662021208</v>
      </c>
      <c r="G60" s="14">
        <v>44355.14082453477</v>
      </c>
      <c r="H60" s="14">
        <v>3148.0607057158986</v>
      </c>
      <c r="I60" s="14">
        <v>3151.3528690553021</v>
      </c>
      <c r="J60" s="14">
        <v>12326.508342716281</v>
      </c>
      <c r="K60" s="14">
        <v>12254.648689982667</v>
      </c>
      <c r="L60" s="14">
        <v>15474.569048432179</v>
      </c>
      <c r="M60" s="14">
        <v>15406.00155903797</v>
      </c>
      <c r="N60" s="14">
        <v>61194.232710453391</v>
      </c>
      <c r="O60" s="14">
        <v>59761.142383572733</v>
      </c>
      <c r="P60" s="14">
        <v>4898.5953225594567</v>
      </c>
      <c r="Q60" s="14">
        <v>6165.5079406298173</v>
      </c>
      <c r="R60" s="14">
        <v>66092.828033012847</v>
      </c>
      <c r="S60" s="14">
        <v>65926.65032420255</v>
      </c>
    </row>
    <row r="61" spans="1:627" x14ac:dyDescent="0.25">
      <c r="A61" s="60" t="s">
        <v>44</v>
      </c>
      <c r="B61" s="14">
        <v>33697.193730780629</v>
      </c>
      <c r="C61" s="14">
        <v>34997.316635228897</v>
      </c>
      <c r="D61" s="14">
        <v>11609.115405214852</v>
      </c>
      <c r="E61" s="14">
        <v>11681.126814367317</v>
      </c>
      <c r="F61" s="14">
        <v>45306.309135995485</v>
      </c>
      <c r="G61" s="14">
        <v>46678.443449596212</v>
      </c>
      <c r="H61" s="14">
        <v>3282.9166522802561</v>
      </c>
      <c r="I61" s="14">
        <v>3307.9105240799231</v>
      </c>
      <c r="J61" s="14">
        <v>12765.365344440888</v>
      </c>
      <c r="K61" s="14">
        <v>12908.254402024739</v>
      </c>
      <c r="L61" s="14">
        <v>16048.281996721144</v>
      </c>
      <c r="M61" s="14">
        <v>16216.164926104662</v>
      </c>
      <c r="N61" s="14">
        <v>61354.591132716625</v>
      </c>
      <c r="O61" s="14">
        <v>62894.608375700875</v>
      </c>
      <c r="P61" s="14">
        <v>5665.2105545712111</v>
      </c>
      <c r="Q61" s="14">
        <v>4696.4923267101258</v>
      </c>
      <c r="R61" s="14">
        <v>67019.801687287836</v>
      </c>
      <c r="S61" s="14">
        <v>67591.100702411</v>
      </c>
    </row>
    <row r="62" spans="1:627" x14ac:dyDescent="0.25">
      <c r="A62" s="60" t="s">
        <v>45</v>
      </c>
      <c r="B62" s="14">
        <v>35305.535058698682</v>
      </c>
      <c r="C62" s="14">
        <v>35043.1095030867</v>
      </c>
      <c r="D62" s="14">
        <v>11845.857789456084</v>
      </c>
      <c r="E62" s="14">
        <v>11832.151102952739</v>
      </c>
      <c r="F62" s="14">
        <v>47151.392848154763</v>
      </c>
      <c r="G62" s="14">
        <v>46875.260606039439</v>
      </c>
      <c r="H62" s="14">
        <v>3338.5551355551956</v>
      </c>
      <c r="I62" s="14">
        <v>3386.3089897778445</v>
      </c>
      <c r="J62" s="14">
        <v>13458.536732166731</v>
      </c>
      <c r="K62" s="14">
        <v>13267.691161447603</v>
      </c>
      <c r="L62" s="14">
        <v>16797.091867721927</v>
      </c>
      <c r="M62" s="14">
        <v>16654.000151225446</v>
      </c>
      <c r="N62" s="14">
        <v>63948.484715876686</v>
      </c>
      <c r="O62" s="14">
        <v>63529.260757264892</v>
      </c>
      <c r="P62" s="14">
        <v>6346.0796848994723</v>
      </c>
      <c r="Q62" s="14">
        <v>6111.0649049309941</v>
      </c>
      <c r="R62" s="14">
        <v>70294.564400776158</v>
      </c>
      <c r="S62" s="14">
        <v>69640.325662195886</v>
      </c>
    </row>
    <row r="63" spans="1:627" x14ac:dyDescent="0.25">
      <c r="A63" s="60" t="s">
        <v>46</v>
      </c>
      <c r="B63" s="14">
        <v>35761.66556270072</v>
      </c>
      <c r="C63" s="14">
        <v>35003.566514410624</v>
      </c>
      <c r="D63" s="14">
        <v>12098.700078029924</v>
      </c>
      <c r="E63" s="14">
        <v>12047.341459232946</v>
      </c>
      <c r="F63" s="14">
        <v>47860.365640730641</v>
      </c>
      <c r="G63" s="14">
        <v>47050.907973643567</v>
      </c>
      <c r="H63" s="14">
        <v>3395.8107577211013</v>
      </c>
      <c r="I63" s="14">
        <v>3246.5406378111852</v>
      </c>
      <c r="J63" s="14">
        <v>13011.341487890444</v>
      </c>
      <c r="K63" s="14">
        <v>12701.939870986578</v>
      </c>
      <c r="L63" s="14">
        <v>16407.152245611545</v>
      </c>
      <c r="M63" s="14">
        <v>15948.480508797764</v>
      </c>
      <c r="N63" s="14">
        <v>64267.51788634219</v>
      </c>
      <c r="O63" s="14">
        <v>62999.388482441333</v>
      </c>
      <c r="P63" s="14">
        <v>6848.6157686670922</v>
      </c>
      <c r="Q63" s="14">
        <v>8403.6006994339186</v>
      </c>
      <c r="R63" s="14">
        <v>71116.133655009282</v>
      </c>
      <c r="S63" s="14">
        <v>71402.989181875251</v>
      </c>
    </row>
    <row r="64" spans="1:627" x14ac:dyDescent="0.25">
      <c r="A64" s="60" t="s">
        <v>47</v>
      </c>
      <c r="B64" s="14">
        <v>37445.572996770279</v>
      </c>
      <c r="C64" s="14">
        <v>36181.556607782863</v>
      </c>
      <c r="D64" s="14">
        <v>12227.978100221357</v>
      </c>
      <c r="E64" s="14">
        <v>12211.523938332361</v>
      </c>
      <c r="F64" s="14">
        <v>49673.551096991636</v>
      </c>
      <c r="G64" s="14">
        <v>48393.080546115219</v>
      </c>
      <c r="H64" s="14">
        <v>3361.8341273660335</v>
      </c>
      <c r="I64" s="14">
        <v>3432.0136334469025</v>
      </c>
      <c r="J64" s="14">
        <v>13106.364238084447</v>
      </c>
      <c r="K64" s="14">
        <v>12903.071171136986</v>
      </c>
      <c r="L64" s="14">
        <v>16468.19836545048</v>
      </c>
      <c r="M64" s="14">
        <v>16335.084804583888</v>
      </c>
      <c r="N64" s="14">
        <v>66141.749462442123</v>
      </c>
      <c r="O64" s="14">
        <v>64728.165350699106</v>
      </c>
      <c r="P64" s="14">
        <v>6820.7345667032641</v>
      </c>
      <c r="Q64" s="14">
        <v>8053.985271007863</v>
      </c>
      <c r="R64" s="14">
        <v>72962.484029145387</v>
      </c>
      <c r="S64" s="14">
        <v>72782.150621706969</v>
      </c>
    </row>
    <row r="65" spans="1:19" x14ac:dyDescent="0.25">
      <c r="A65" s="60" t="s">
        <v>48</v>
      </c>
      <c r="B65" s="14">
        <v>35099.323263586455</v>
      </c>
      <c r="C65" s="14">
        <v>37299.834996120451</v>
      </c>
      <c r="D65" s="14">
        <v>12228.332049542454</v>
      </c>
      <c r="E65" s="14">
        <v>12308.495699919904</v>
      </c>
      <c r="F65" s="14">
        <v>47327.655313128911</v>
      </c>
      <c r="G65" s="14">
        <v>49608.330696040357</v>
      </c>
      <c r="H65" s="14">
        <v>3415.2184390725297</v>
      </c>
      <c r="I65" s="14">
        <v>3518.3467279761139</v>
      </c>
      <c r="J65" s="14">
        <v>12752.787689554316</v>
      </c>
      <c r="K65" s="14">
        <v>13121.671461471135</v>
      </c>
      <c r="L65" s="14">
        <v>16168.006128626846</v>
      </c>
      <c r="M65" s="14">
        <v>16640.018189447248</v>
      </c>
      <c r="N65" s="14">
        <v>63495.661441755758</v>
      </c>
      <c r="O65" s="14">
        <v>66248.348885487605</v>
      </c>
      <c r="P65" s="14">
        <v>9951.7695939467958</v>
      </c>
      <c r="Q65" s="14">
        <v>7717.6672460508562</v>
      </c>
      <c r="R65" s="14">
        <v>73447.431035702553</v>
      </c>
      <c r="S65" s="14">
        <v>73966.016131538461</v>
      </c>
    </row>
    <row r="66" spans="1:19" x14ac:dyDescent="0.25">
      <c r="A66" s="60" t="s">
        <v>49</v>
      </c>
      <c r="B66" s="14">
        <v>37361.438555869412</v>
      </c>
      <c r="C66" s="14">
        <v>37183.042260612914</v>
      </c>
      <c r="D66" s="14">
        <v>12630.963252569813</v>
      </c>
      <c r="E66" s="14">
        <v>12618.612382878342</v>
      </c>
      <c r="F66" s="14">
        <v>49992.401808439223</v>
      </c>
      <c r="G66" s="14">
        <v>49801.65464349126</v>
      </c>
      <c r="H66" s="14">
        <v>3591.1391401529959</v>
      </c>
      <c r="I66" s="14">
        <v>3567.1014650784596</v>
      </c>
      <c r="J66" s="14">
        <v>13082.934926467617</v>
      </c>
      <c r="K66" s="14">
        <v>13226.745838402127</v>
      </c>
      <c r="L66" s="14">
        <v>16674.074066620611</v>
      </c>
      <c r="M66" s="14">
        <v>16793.847303480587</v>
      </c>
      <c r="N66" s="14">
        <v>66666.475875059841</v>
      </c>
      <c r="O66" s="14">
        <v>66595.501946971839</v>
      </c>
      <c r="P66" s="14">
        <v>9107.5539967075165</v>
      </c>
      <c r="Q66" s="14">
        <v>8553.4207095319289</v>
      </c>
      <c r="R66" s="14">
        <v>75774.029871767358</v>
      </c>
      <c r="S66" s="14">
        <v>75148.922656503768</v>
      </c>
    </row>
    <row r="67" spans="1:19" x14ac:dyDescent="0.25">
      <c r="A67" s="60" t="s">
        <v>50</v>
      </c>
      <c r="B67" s="14">
        <v>37927.167697368939</v>
      </c>
      <c r="C67" s="14">
        <v>37512.48555769409</v>
      </c>
      <c r="D67" s="14">
        <v>12821.722858632918</v>
      </c>
      <c r="E67" s="14">
        <v>12776.80087240154</v>
      </c>
      <c r="F67" s="14">
        <v>50748.890556001861</v>
      </c>
      <c r="G67" s="14">
        <v>50289.286430095628</v>
      </c>
      <c r="H67" s="14">
        <v>3736.0165631253635</v>
      </c>
      <c r="I67" s="14">
        <v>3524.280778106875</v>
      </c>
      <c r="J67" s="14">
        <v>13084.879176010652</v>
      </c>
      <c r="K67" s="14">
        <v>13096.527872065757</v>
      </c>
      <c r="L67" s="14">
        <v>16820.895739136016</v>
      </c>
      <c r="M67" s="14">
        <v>16620.808650172632</v>
      </c>
      <c r="N67" s="14">
        <v>67569.786295137877</v>
      </c>
      <c r="O67" s="14">
        <v>66910.095080268264</v>
      </c>
      <c r="P67" s="14">
        <v>8842.2380902178265</v>
      </c>
      <c r="Q67" s="14">
        <v>9694.5705977058824</v>
      </c>
      <c r="R67" s="14">
        <v>76412.024385355704</v>
      </c>
      <c r="S67" s="14">
        <v>76604.665677974146</v>
      </c>
    </row>
    <row r="68" spans="1:19" x14ac:dyDescent="0.25">
      <c r="A68" s="60" t="s">
        <v>91</v>
      </c>
      <c r="B68" s="14">
        <v>40006.518351784704</v>
      </c>
      <c r="C68" s="14">
        <v>38707.362598883119</v>
      </c>
      <c r="D68" s="14">
        <v>12992.579062285204</v>
      </c>
      <c r="E68" s="14">
        <v>12981.188543520915</v>
      </c>
      <c r="F68" s="14">
        <v>52999.097414069911</v>
      </c>
      <c r="G68" s="14">
        <v>51688.551142404031</v>
      </c>
      <c r="H68" s="14">
        <v>3480.0895136944569</v>
      </c>
      <c r="I68" s="14">
        <v>3663.8506109438549</v>
      </c>
      <c r="J68" s="14">
        <v>13391.260253574745</v>
      </c>
      <c r="K68" s="14">
        <v>13289.991736895798</v>
      </c>
      <c r="L68" s="14">
        <v>16871.349767269203</v>
      </c>
      <c r="M68" s="14">
        <v>16953.842347839651</v>
      </c>
      <c r="N68" s="14">
        <v>69870.447181339114</v>
      </c>
      <c r="O68" s="14">
        <v>68642.393490243674</v>
      </c>
      <c r="P68" s="14">
        <v>8024.1127671565046</v>
      </c>
      <c r="Q68" s="14">
        <v>9071.0240396308945</v>
      </c>
      <c r="R68" s="14">
        <v>77894.559948495618</v>
      </c>
      <c r="S68" s="14">
        <v>77713.417529874569</v>
      </c>
    </row>
    <row r="69" spans="1:19" x14ac:dyDescent="0.25">
      <c r="A69" s="60" t="s">
        <v>92</v>
      </c>
      <c r="B69" s="14">
        <v>37307.768593883797</v>
      </c>
      <c r="C69" s="14">
        <v>39752.676385370571</v>
      </c>
      <c r="D69" s="14">
        <v>13091.162961185046</v>
      </c>
      <c r="E69" s="14">
        <v>13171.265841790579</v>
      </c>
      <c r="F69" s="14">
        <v>50398.931555068841</v>
      </c>
      <c r="G69" s="14">
        <v>52923.942227161147</v>
      </c>
      <c r="H69" s="14">
        <v>3633.432541305358</v>
      </c>
      <c r="I69" s="14">
        <v>3709.0506022860018</v>
      </c>
      <c r="J69" s="14">
        <v>13175.457154640037</v>
      </c>
      <c r="K69" s="14">
        <v>13384.816668027983</v>
      </c>
      <c r="L69" s="14">
        <v>16808.889695945396</v>
      </c>
      <c r="M69" s="14">
        <v>17093.867270313986</v>
      </c>
      <c r="N69" s="14">
        <v>67207.821251014233</v>
      </c>
      <c r="O69" s="14">
        <v>70017.809497475129</v>
      </c>
      <c r="P69" s="14">
        <v>10578.640974313399</v>
      </c>
      <c r="Q69" s="14">
        <v>8463.7445792712242</v>
      </c>
      <c r="R69" s="14">
        <v>77786.462225327632</v>
      </c>
      <c r="S69" s="14">
        <v>78481.554076746354</v>
      </c>
    </row>
    <row r="70" spans="1:19" x14ac:dyDescent="0.25">
      <c r="A70" s="60" t="s">
        <v>93</v>
      </c>
      <c r="B70" s="14">
        <v>40471.505639560382</v>
      </c>
      <c r="C70" s="14">
        <v>39740.435740650057</v>
      </c>
      <c r="D70" s="14">
        <v>13318.828715544518</v>
      </c>
      <c r="E70" s="14">
        <v>13295.038339934656</v>
      </c>
      <c r="F70" s="14">
        <v>53790.334355104904</v>
      </c>
      <c r="G70" s="14">
        <v>53035.47408058471</v>
      </c>
      <c r="H70" s="14">
        <v>3776.1596420052069</v>
      </c>
      <c r="I70" s="14">
        <v>3728.5162687936527</v>
      </c>
      <c r="J70" s="14">
        <v>13670.54598618282</v>
      </c>
      <c r="K70" s="14">
        <v>13550.806293418718</v>
      </c>
      <c r="L70" s="14">
        <v>17446.705628188029</v>
      </c>
      <c r="M70" s="14">
        <v>17279.322562212372</v>
      </c>
      <c r="N70" s="14">
        <v>71237.039983292925</v>
      </c>
      <c r="O70" s="14">
        <v>70314.796642797082</v>
      </c>
      <c r="P70" s="14">
        <v>8817.6346053314483</v>
      </c>
      <c r="Q70" s="14">
        <v>9033.2872204114828</v>
      </c>
      <c r="R70" s="14">
        <v>80054.674588624373</v>
      </c>
      <c r="S70" s="14">
        <v>79348.083863208565</v>
      </c>
    </row>
    <row r="71" spans="1:19" x14ac:dyDescent="0.25">
      <c r="A71" s="60" t="s">
        <v>96</v>
      </c>
      <c r="B71" s="14">
        <v>40427.646655438482</v>
      </c>
      <c r="C71" s="14">
        <v>39942.830996121083</v>
      </c>
      <c r="D71" s="14">
        <v>13429.722630478222</v>
      </c>
      <c r="E71" s="14">
        <v>13391.149617980087</v>
      </c>
      <c r="F71" s="14">
        <v>53857.369285916706</v>
      </c>
      <c r="G71" s="14">
        <v>53333.980614101172</v>
      </c>
      <c r="H71" s="14">
        <v>3972.0074634335888</v>
      </c>
      <c r="I71" s="14">
        <v>3705.2283143710019</v>
      </c>
      <c r="J71" s="14">
        <v>13242.622338972844</v>
      </c>
      <c r="K71" s="14">
        <v>13487.095964711203</v>
      </c>
      <c r="L71" s="14">
        <v>17214.629802406431</v>
      </c>
      <c r="M71" s="14">
        <v>17192.324279082204</v>
      </c>
      <c r="N71" s="14">
        <v>71071.999088323137</v>
      </c>
      <c r="O71" s="14">
        <v>70526.304893183376</v>
      </c>
      <c r="P71" s="14">
        <v>8990.7955978600949</v>
      </c>
      <c r="Q71" s="14">
        <v>9810.2495142854459</v>
      </c>
      <c r="R71" s="14">
        <v>80062.794686183232</v>
      </c>
      <c r="S71" s="14">
        <v>80336.554407468822</v>
      </c>
    </row>
    <row r="72" spans="1:19" x14ac:dyDescent="0.25">
      <c r="A72" s="60" t="s">
        <v>109</v>
      </c>
      <c r="B72" s="14">
        <v>42125.507294792827</v>
      </c>
      <c r="C72" s="14">
        <v>41002.020033448054</v>
      </c>
      <c r="D72" s="14">
        <v>13577.104624965159</v>
      </c>
      <c r="E72" s="14">
        <v>13516.416241224557</v>
      </c>
      <c r="F72" s="14">
        <v>55702.611919757983</v>
      </c>
      <c r="G72" s="14">
        <v>54518.436274672611</v>
      </c>
      <c r="H72" s="14">
        <v>3815.9682739642394</v>
      </c>
      <c r="I72" s="14">
        <v>3989.8587700041289</v>
      </c>
      <c r="J72" s="14">
        <v>13799.098733993436</v>
      </c>
      <c r="K72" s="14">
        <v>13913.822383349951</v>
      </c>
      <c r="L72" s="14">
        <v>17615.067007957674</v>
      </c>
      <c r="M72" s="14">
        <v>17903.681153354079</v>
      </c>
      <c r="N72" s="14">
        <v>73317.678927715664</v>
      </c>
      <c r="O72" s="14">
        <v>72422.117428026686</v>
      </c>
      <c r="P72" s="14">
        <v>8197.8110824963514</v>
      </c>
      <c r="Q72" s="14">
        <v>8983.3057219976326</v>
      </c>
      <c r="R72" s="14">
        <v>81515.490010212015</v>
      </c>
      <c r="S72" s="14">
        <v>81405.423150024319</v>
      </c>
    </row>
    <row r="73" spans="1:19" x14ac:dyDescent="0.25">
      <c r="A73" s="20"/>
      <c r="B73" s="37"/>
      <c r="C73" s="37"/>
      <c r="D73" s="37"/>
      <c r="E73" s="37"/>
      <c r="F73" s="37"/>
      <c r="G73" s="37"/>
      <c r="H73" s="37"/>
      <c r="I73" s="37"/>
      <c r="J73" s="37"/>
      <c r="K73" s="37"/>
      <c r="L73" s="37"/>
      <c r="M73" s="37"/>
      <c r="N73" s="37"/>
      <c r="O73" s="37"/>
      <c r="P73" s="37"/>
      <c r="Q73" s="37"/>
      <c r="R73" s="37"/>
      <c r="S73" s="37"/>
    </row>
    <row r="74" spans="1:19" x14ac:dyDescent="0.25">
      <c r="B74" s="87"/>
      <c r="C74" s="87"/>
      <c r="D74" s="87"/>
      <c r="E74" s="87"/>
      <c r="F74" s="87"/>
      <c r="G74" s="87"/>
      <c r="H74" s="87"/>
      <c r="I74" s="87"/>
      <c r="J74" s="87"/>
      <c r="K74" s="87"/>
      <c r="L74" s="87"/>
      <c r="M74" s="87"/>
      <c r="N74" s="87"/>
      <c r="O74" s="87"/>
      <c r="P74" s="87"/>
      <c r="Q74" s="87"/>
      <c r="R74" s="87"/>
      <c r="S74" s="87"/>
    </row>
    <row r="75" spans="1:19" x14ac:dyDescent="0.25">
      <c r="A75" s="15" t="s">
        <v>111</v>
      </c>
      <c r="B75" s="87"/>
      <c r="C75" s="87"/>
      <c r="D75" s="87"/>
      <c r="E75" s="87"/>
      <c r="F75" s="87"/>
      <c r="G75" s="87"/>
      <c r="H75" s="87"/>
      <c r="I75" s="87"/>
      <c r="J75" s="87"/>
      <c r="K75" s="87"/>
      <c r="L75" s="87"/>
      <c r="M75" s="87"/>
      <c r="N75" s="87"/>
      <c r="O75" s="87"/>
      <c r="P75" s="87"/>
      <c r="Q75" s="87"/>
      <c r="R75" s="87"/>
      <c r="S75" s="87"/>
    </row>
    <row r="76" spans="1:19" x14ac:dyDescent="0.25">
      <c r="A76" s="86"/>
      <c r="B76" s="87"/>
      <c r="C76" s="87"/>
      <c r="D76" s="87"/>
      <c r="E76" s="87"/>
      <c r="F76" s="87"/>
      <c r="G76" s="87"/>
      <c r="H76" s="87"/>
      <c r="I76" s="87"/>
      <c r="J76" s="87"/>
      <c r="K76" s="87"/>
      <c r="L76" s="87"/>
      <c r="M76" s="87"/>
      <c r="N76" s="87"/>
      <c r="O76" s="87"/>
      <c r="P76" s="87"/>
      <c r="Q76" s="87"/>
      <c r="R76" s="87"/>
      <c r="S76" s="87"/>
    </row>
    <row r="77" spans="1:19" ht="15.5" x14ac:dyDescent="0.35">
      <c r="A77" s="12" t="s">
        <v>18</v>
      </c>
      <c r="B77" s="25"/>
      <c r="C77" s="25"/>
      <c r="D77" s="25"/>
      <c r="E77" s="25"/>
      <c r="F77" s="25"/>
      <c r="G77" s="25"/>
      <c r="H77" s="25"/>
      <c r="I77" s="25"/>
      <c r="J77" s="25"/>
      <c r="K77" s="25"/>
      <c r="L77" s="25"/>
      <c r="M77" s="25"/>
      <c r="N77" s="25"/>
      <c r="O77" s="25"/>
      <c r="P77" s="25"/>
      <c r="Q77" s="25"/>
      <c r="R77" s="25"/>
      <c r="S77" s="25"/>
    </row>
    <row r="78" spans="1:19" ht="12.75" customHeight="1" x14ac:dyDescent="0.25">
      <c r="A78" s="6"/>
      <c r="B78" s="3"/>
      <c r="C78" s="3"/>
      <c r="D78" s="3"/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</row>
    <row r="79" spans="1:19" ht="44.15" customHeight="1" x14ac:dyDescent="0.25">
      <c r="A79" s="92"/>
      <c r="B79" s="89" t="s">
        <v>21</v>
      </c>
      <c r="C79" s="89"/>
      <c r="D79" s="89" t="s">
        <v>22</v>
      </c>
      <c r="E79" s="89"/>
      <c r="F79" s="89" t="s">
        <v>23</v>
      </c>
      <c r="G79" s="89"/>
      <c r="H79" s="89" t="s">
        <v>24</v>
      </c>
      <c r="I79" s="89"/>
      <c r="J79" s="89" t="s">
        <v>25</v>
      </c>
      <c r="K79" s="89"/>
      <c r="L79" s="89" t="s">
        <v>26</v>
      </c>
      <c r="M79" s="89"/>
      <c r="N79" s="90" t="s">
        <v>28</v>
      </c>
      <c r="O79" s="91"/>
      <c r="P79" s="90" t="s">
        <v>29</v>
      </c>
      <c r="Q79" s="91"/>
      <c r="R79" s="89" t="s">
        <v>0</v>
      </c>
      <c r="S79" s="89"/>
    </row>
    <row r="80" spans="1:19" ht="44.15" customHeight="1" x14ac:dyDescent="0.25">
      <c r="A80" s="92"/>
      <c r="B80" s="34" t="s">
        <v>1</v>
      </c>
      <c r="C80" s="48" t="s">
        <v>2</v>
      </c>
      <c r="D80" s="34" t="s">
        <v>1</v>
      </c>
      <c r="E80" s="48" t="s">
        <v>2</v>
      </c>
      <c r="F80" s="34" t="s">
        <v>1</v>
      </c>
      <c r="G80" s="48" t="s">
        <v>2</v>
      </c>
      <c r="H80" s="34" t="s">
        <v>1</v>
      </c>
      <c r="I80" s="48" t="s">
        <v>2</v>
      </c>
      <c r="J80" s="34" t="s">
        <v>1</v>
      </c>
      <c r="K80" s="48" t="s">
        <v>2</v>
      </c>
      <c r="L80" s="33" t="s">
        <v>1</v>
      </c>
      <c r="M80" s="48" t="s">
        <v>2</v>
      </c>
      <c r="N80" s="33" t="s">
        <v>1</v>
      </c>
      <c r="O80" s="48" t="s">
        <v>2</v>
      </c>
      <c r="P80" s="34" t="s">
        <v>1</v>
      </c>
      <c r="Q80" s="48" t="s">
        <v>2</v>
      </c>
      <c r="R80" s="33" t="s">
        <v>1</v>
      </c>
      <c r="S80" s="48" t="s">
        <v>2</v>
      </c>
    </row>
    <row r="81" spans="1:627" x14ac:dyDescent="0.25">
      <c r="A81" s="47"/>
      <c r="B81" s="14"/>
      <c r="C81" s="14"/>
      <c r="D81" s="14"/>
      <c r="E81" s="14"/>
      <c r="F81" s="14"/>
      <c r="G81" s="14"/>
      <c r="H81" s="14"/>
      <c r="I81" s="14"/>
      <c r="J81" s="14"/>
      <c r="K81" s="14"/>
      <c r="L81" s="14"/>
      <c r="M81" s="14"/>
      <c r="N81" s="14"/>
      <c r="O81" s="14"/>
      <c r="P81" s="14"/>
      <c r="Q81" s="14"/>
      <c r="R81" s="14"/>
      <c r="S81" s="14"/>
    </row>
    <row r="82" spans="1:627" x14ac:dyDescent="0.25">
      <c r="A82" s="60" t="s">
        <v>51</v>
      </c>
      <c r="B82" s="14">
        <v>97.208201272611717</v>
      </c>
      <c r="C82" s="14">
        <v>96.948536708176661</v>
      </c>
      <c r="D82" s="14">
        <v>93.637140814980484</v>
      </c>
      <c r="E82" s="14">
        <v>93.382616854923114</v>
      </c>
      <c r="F82" s="14">
        <v>96.254939302859469</v>
      </c>
      <c r="G82" s="14">
        <v>95.996573253840239</v>
      </c>
      <c r="H82" s="14">
        <v>98.43176932417272</v>
      </c>
      <c r="I82" s="14">
        <v>97.387986328243031</v>
      </c>
      <c r="J82" s="14">
        <v>71.229389786185081</v>
      </c>
      <c r="K82" s="14">
        <v>71.892808013088327</v>
      </c>
      <c r="L82" s="14">
        <v>77.933981731134921</v>
      </c>
      <c r="M82" s="14">
        <v>78.199405300267046</v>
      </c>
      <c r="N82" s="14">
        <v>91.93613873591579</v>
      </c>
      <c r="O82" s="14">
        <v>91.808928267545483</v>
      </c>
      <c r="P82" s="14">
        <v>98.759637841051656</v>
      </c>
      <c r="Q82" s="14">
        <v>100.95546978530234</v>
      </c>
      <c r="R82" s="14">
        <v>92.605171380571846</v>
      </c>
      <c r="S82" s="14">
        <v>92.769112863443425</v>
      </c>
    </row>
    <row r="83" spans="1:627" x14ac:dyDescent="0.25">
      <c r="A83" s="60" t="s">
        <v>52</v>
      </c>
      <c r="B83" s="14">
        <v>98.865544202461209</v>
      </c>
      <c r="C83" s="14">
        <v>97.597386958156036</v>
      </c>
      <c r="D83" s="14">
        <v>94.276905604584812</v>
      </c>
      <c r="E83" s="14">
        <v>94.144300263250059</v>
      </c>
      <c r="F83" s="14">
        <v>97.624614132337371</v>
      </c>
      <c r="G83" s="14">
        <v>96.67783396843663</v>
      </c>
      <c r="H83" s="14">
        <v>98.560903391249042</v>
      </c>
      <c r="I83" s="14">
        <v>98.071027900691817</v>
      </c>
      <c r="J83" s="14">
        <v>73.499409545485179</v>
      </c>
      <c r="K83" s="14">
        <v>72.796867710636036</v>
      </c>
      <c r="L83" s="14">
        <v>79.711284638687047</v>
      </c>
      <c r="M83" s="14">
        <v>79.055570298803616</v>
      </c>
      <c r="N83" s="14">
        <v>93.412722088367644</v>
      </c>
      <c r="O83" s="14">
        <v>92.53634935925966</v>
      </c>
      <c r="P83" s="14">
        <v>93.23920141461511</v>
      </c>
      <c r="Q83" s="14">
        <v>98.916056345871809</v>
      </c>
      <c r="R83" s="14">
        <v>93.202597816991698</v>
      </c>
      <c r="S83" s="14">
        <v>93.148599075879133</v>
      </c>
    </row>
    <row r="84" spans="1:627" x14ac:dyDescent="0.25">
      <c r="A84" s="60" t="s">
        <v>53</v>
      </c>
      <c r="B84" s="14">
        <v>94.842977321030247</v>
      </c>
      <c r="C84" s="14">
        <v>96.485922803512352</v>
      </c>
      <c r="D84" s="14">
        <v>94.174925164472512</v>
      </c>
      <c r="E84" s="14">
        <v>94.817546339347558</v>
      </c>
      <c r="F84" s="14">
        <v>94.711847188354639</v>
      </c>
      <c r="G84" s="14">
        <v>96.072010645906772</v>
      </c>
      <c r="H84" s="14">
        <v>98.118467737469032</v>
      </c>
      <c r="I84" s="14">
        <v>97.664103419213575</v>
      </c>
      <c r="J84" s="14">
        <v>73.666749395057721</v>
      </c>
      <c r="K84" s="14">
        <v>75.052876309306285</v>
      </c>
      <c r="L84" s="14">
        <v>79.736160440035533</v>
      </c>
      <c r="M84" s="14">
        <v>80.69619633113463</v>
      </c>
      <c r="N84" s="14">
        <v>91.231023567970226</v>
      </c>
      <c r="O84" s="14">
        <v>92.494578705832652</v>
      </c>
      <c r="P84" s="14">
        <v>107.86465429469678</v>
      </c>
      <c r="Q84" s="14">
        <v>102.20847054683918</v>
      </c>
      <c r="R84" s="14">
        <v>93.129919958107308</v>
      </c>
      <c r="S84" s="14">
        <v>93.524425064580882</v>
      </c>
    </row>
    <row r="85" spans="1:627" x14ac:dyDescent="0.25">
      <c r="A85" s="60" t="s">
        <v>54</v>
      </c>
      <c r="B85" s="14">
        <v>97.267035365237973</v>
      </c>
      <c r="C85" s="14">
        <v>97.151911691496636</v>
      </c>
      <c r="D85" s="14">
        <v>94.814856304866083</v>
      </c>
      <c r="E85" s="14">
        <v>94.559364431383045</v>
      </c>
      <c r="F85" s="14">
        <v>96.631238090284967</v>
      </c>
      <c r="G85" s="14">
        <v>96.476220845653202</v>
      </c>
      <c r="H85" s="14">
        <v>85.517673429993991</v>
      </c>
      <c r="I85" s="14">
        <v>87.50569623473632</v>
      </c>
      <c r="J85" s="14">
        <v>79.209996876845281</v>
      </c>
      <c r="K85" s="14">
        <v>77.862993570547431</v>
      </c>
      <c r="L85" s="14">
        <v>81.042852784159336</v>
      </c>
      <c r="M85" s="14">
        <v>80.473107663815242</v>
      </c>
      <c r="N85" s="14">
        <v>93.001978854682747</v>
      </c>
      <c r="O85" s="14">
        <v>92.742006914299793</v>
      </c>
      <c r="P85" s="14">
        <v>104.55114169406949</v>
      </c>
      <c r="Q85" s="14">
        <v>102.33463856641224</v>
      </c>
      <c r="R85" s="14">
        <v>94.260617694850438</v>
      </c>
      <c r="S85" s="14">
        <v>93.756169846617965</v>
      </c>
    </row>
    <row r="86" spans="1:627" x14ac:dyDescent="0.25">
      <c r="A86" s="60" t="s">
        <v>55</v>
      </c>
      <c r="B86" s="14">
        <v>97.625509611282411</v>
      </c>
      <c r="C86" s="14">
        <v>97.056558656399503</v>
      </c>
      <c r="D86" s="14">
        <v>94.897043499065731</v>
      </c>
      <c r="E86" s="14">
        <v>94.650168065623916</v>
      </c>
      <c r="F86" s="14">
        <v>96.891443420829305</v>
      </c>
      <c r="G86" s="14">
        <v>96.412732604823319</v>
      </c>
      <c r="H86" s="14">
        <v>88.139876351058334</v>
      </c>
      <c r="I86" s="14">
        <v>86.736865096915935</v>
      </c>
      <c r="J86" s="14">
        <v>80.323114610754189</v>
      </c>
      <c r="K86" s="14">
        <v>80.873510738756707</v>
      </c>
      <c r="L86" s="14">
        <v>82.56466151319232</v>
      </c>
      <c r="M86" s="14">
        <v>82.665864443941686</v>
      </c>
      <c r="N86" s="14">
        <v>93.574470615716066</v>
      </c>
      <c r="O86" s="14">
        <v>93.239094286667154</v>
      </c>
      <c r="P86" s="14">
        <v>96.879769346231356</v>
      </c>
      <c r="Q86" s="14">
        <v>101.64519154733738</v>
      </c>
      <c r="R86" s="14">
        <v>93.597233764435714</v>
      </c>
      <c r="S86" s="14">
        <v>93.819199308459787</v>
      </c>
    </row>
    <row r="87" spans="1:627" x14ac:dyDescent="0.25">
      <c r="A87" s="60" t="s">
        <v>56</v>
      </c>
      <c r="B87" s="14">
        <v>98.676682414489775</v>
      </c>
      <c r="C87" s="14">
        <v>97.422548014699899</v>
      </c>
      <c r="D87" s="14">
        <v>94.847253428854785</v>
      </c>
      <c r="E87" s="14">
        <v>94.723154238082188</v>
      </c>
      <c r="F87" s="14">
        <v>97.633852178698362</v>
      </c>
      <c r="G87" s="14">
        <v>96.69657773591625</v>
      </c>
      <c r="H87" s="14">
        <v>76.685548232603551</v>
      </c>
      <c r="I87" s="14">
        <v>76.900892173958454</v>
      </c>
      <c r="J87" s="14">
        <v>82.729115103687988</v>
      </c>
      <c r="K87" s="14">
        <v>82.158677793578818</v>
      </c>
      <c r="L87" s="14">
        <v>81.775361054123834</v>
      </c>
      <c r="M87" s="14">
        <v>81.38373894417353</v>
      </c>
      <c r="N87" s="14">
        <v>93.936918953626005</v>
      </c>
      <c r="O87" s="14">
        <v>93.133228142469093</v>
      </c>
      <c r="P87" s="14">
        <v>96.190950199236582</v>
      </c>
      <c r="Q87" s="14">
        <v>102.62841043297016</v>
      </c>
      <c r="R87" s="14">
        <v>93.84375641716575</v>
      </c>
      <c r="S87" s="14">
        <v>93.832456310144494</v>
      </c>
    </row>
    <row r="88" spans="1:627" x14ac:dyDescent="0.25">
      <c r="A88" s="60" t="s">
        <v>57</v>
      </c>
      <c r="B88" s="14">
        <v>96.478929703328532</v>
      </c>
      <c r="C88" s="14">
        <v>98.109325709261512</v>
      </c>
      <c r="D88" s="14">
        <v>93.514901012381458</v>
      </c>
      <c r="E88" s="14">
        <v>94.12867161051895</v>
      </c>
      <c r="F88" s="14">
        <v>95.678350886018549</v>
      </c>
      <c r="G88" s="14">
        <v>97.023851352575363</v>
      </c>
      <c r="H88" s="14">
        <v>75.683821865078968</v>
      </c>
      <c r="I88" s="14">
        <v>75.499167913173338</v>
      </c>
      <c r="J88" s="14">
        <v>82.651854481027272</v>
      </c>
      <c r="K88" s="14">
        <v>83.936105802596671</v>
      </c>
      <c r="L88" s="14">
        <v>81.483698828012436</v>
      </c>
      <c r="M88" s="14">
        <v>82.434853276919426</v>
      </c>
      <c r="N88" s="14">
        <v>92.391127365115096</v>
      </c>
      <c r="O88" s="14">
        <v>93.641846410913402</v>
      </c>
      <c r="P88" s="14">
        <v>106.74678001369061</v>
      </c>
      <c r="Q88" s="14">
        <v>100.25593179344995</v>
      </c>
      <c r="R88" s="14">
        <v>93.62296223669442</v>
      </c>
      <c r="S88" s="14">
        <v>94.02511816446254</v>
      </c>
    </row>
    <row r="89" spans="1:627" s="51" customFormat="1" x14ac:dyDescent="0.25">
      <c r="A89" s="60" t="s">
        <v>58</v>
      </c>
      <c r="B89" s="14">
        <v>97.523514612775131</v>
      </c>
      <c r="C89" s="14">
        <v>97.71620396151603</v>
      </c>
      <c r="D89" s="14">
        <v>94.191246325833845</v>
      </c>
      <c r="E89" s="14">
        <v>93.948450351910765</v>
      </c>
      <c r="F89" s="14">
        <v>96.619890366202924</v>
      </c>
      <c r="G89" s="14">
        <v>96.690375158434975</v>
      </c>
      <c r="H89" s="14">
        <v>70.63858151877281</v>
      </c>
      <c r="I89" s="14">
        <v>72.01090278346598</v>
      </c>
      <c r="J89" s="14">
        <v>83.203084894110759</v>
      </c>
      <c r="K89" s="14">
        <v>81.938874754647941</v>
      </c>
      <c r="L89" s="14">
        <v>80.742481467419566</v>
      </c>
      <c r="M89" s="14">
        <v>80.081746197713485</v>
      </c>
      <c r="N89" s="14">
        <v>92.915568836651715</v>
      </c>
      <c r="O89" s="14">
        <v>92.803916931059817</v>
      </c>
      <c r="P89" s="14">
        <v>111.63633782340474</v>
      </c>
      <c r="Q89" s="14">
        <v>106.92430360880202</v>
      </c>
      <c r="R89" s="14">
        <v>94.621433189176983</v>
      </c>
      <c r="S89" s="14">
        <v>94.008611824406131</v>
      </c>
      <c r="T89" s="1"/>
      <c r="U89" s="1"/>
      <c r="V89" s="1"/>
      <c r="W89" s="1"/>
      <c r="X89" s="1"/>
      <c r="Y89" s="1"/>
      <c r="Z89" s="1"/>
      <c r="AA89" s="1"/>
      <c r="AB89" s="1"/>
      <c r="AC89" s="1"/>
      <c r="AD89" s="1"/>
      <c r="AE89" s="1"/>
      <c r="AF89" s="1"/>
      <c r="AG89" s="1"/>
      <c r="AH89" s="1"/>
      <c r="AI89" s="1"/>
      <c r="AJ89" s="1"/>
      <c r="AK89" s="1"/>
      <c r="AL89" s="1"/>
      <c r="AM89" s="1"/>
      <c r="AN89" s="1"/>
      <c r="AO89" s="1"/>
      <c r="AP89" s="1"/>
      <c r="AQ89" s="1"/>
      <c r="AR89" s="1"/>
      <c r="AS89" s="1"/>
      <c r="AT89" s="1"/>
      <c r="AU89" s="1"/>
      <c r="AV89" s="1"/>
      <c r="AW89" s="1"/>
      <c r="AX89" s="1"/>
      <c r="AY89" s="1"/>
      <c r="AZ89" s="1"/>
      <c r="BA89" s="1"/>
      <c r="BB89" s="1"/>
      <c r="BC89" s="1"/>
      <c r="BD89" s="1"/>
      <c r="BE89" s="1"/>
      <c r="BF89" s="1"/>
      <c r="BG89" s="1"/>
      <c r="BH89" s="1"/>
      <c r="BI89" s="1"/>
      <c r="BJ89" s="1"/>
      <c r="BK89" s="1"/>
      <c r="BL89" s="1"/>
      <c r="BM89" s="1"/>
      <c r="BN89" s="1"/>
      <c r="BO89" s="1"/>
      <c r="BP89" s="1"/>
      <c r="BQ89" s="1"/>
      <c r="BR89" s="1"/>
      <c r="BS89" s="1"/>
      <c r="BT89" s="1"/>
      <c r="BU89" s="1"/>
      <c r="BV89" s="1"/>
      <c r="BW89" s="1"/>
      <c r="BX89" s="1"/>
      <c r="BY89" s="1"/>
      <c r="BZ89" s="1"/>
      <c r="CA89" s="1"/>
      <c r="CB89" s="1"/>
      <c r="CC89" s="1"/>
      <c r="CD89" s="1"/>
      <c r="CE89" s="1"/>
      <c r="CF89" s="1"/>
      <c r="CG89" s="1"/>
      <c r="CH89" s="1"/>
      <c r="CI89" s="1"/>
      <c r="CJ89" s="1"/>
      <c r="CK89" s="1"/>
      <c r="CL89" s="1"/>
      <c r="CM89" s="1"/>
      <c r="CN89" s="1"/>
      <c r="CO89" s="1"/>
      <c r="CP89" s="1"/>
      <c r="CQ89" s="1"/>
      <c r="CR89" s="1"/>
      <c r="CS89" s="1"/>
      <c r="CT89" s="1"/>
      <c r="CU89" s="1"/>
      <c r="CV89" s="1"/>
      <c r="CW89" s="1"/>
      <c r="CX89" s="1"/>
      <c r="CY89" s="1"/>
      <c r="CZ89" s="1"/>
      <c r="DA89" s="1"/>
      <c r="DB89" s="1"/>
      <c r="DC89" s="1"/>
      <c r="DD89" s="1"/>
      <c r="DE89" s="1"/>
      <c r="DF89" s="1"/>
      <c r="DG89" s="1"/>
      <c r="DH89" s="1"/>
      <c r="DI89" s="1"/>
      <c r="DJ89" s="1"/>
      <c r="DK89" s="1"/>
      <c r="DL89" s="1"/>
      <c r="DM89" s="1"/>
      <c r="DN89" s="1"/>
      <c r="DO89" s="1"/>
      <c r="DP89" s="1"/>
      <c r="DQ89" s="1"/>
      <c r="DR89" s="1"/>
      <c r="DS89" s="1"/>
      <c r="DT89" s="1"/>
      <c r="DU89" s="1"/>
      <c r="DV89" s="1"/>
      <c r="DW89" s="1"/>
      <c r="DX89" s="1"/>
      <c r="DY89" s="1"/>
      <c r="DZ89" s="1"/>
      <c r="EA89" s="1"/>
      <c r="EB89" s="1"/>
      <c r="EC89" s="1"/>
      <c r="ED89" s="1"/>
      <c r="EE89" s="1"/>
      <c r="EF89" s="1"/>
      <c r="EG89" s="1"/>
      <c r="EH89" s="1"/>
      <c r="EI89" s="1"/>
      <c r="EJ89" s="1"/>
      <c r="EK89" s="1"/>
      <c r="EL89" s="1"/>
      <c r="EM89" s="1"/>
      <c r="EN89" s="1"/>
      <c r="EO89" s="1"/>
      <c r="EP89" s="1"/>
      <c r="EQ89" s="1"/>
      <c r="ER89" s="1"/>
      <c r="ES89" s="1"/>
      <c r="ET89" s="1"/>
      <c r="EU89" s="1"/>
      <c r="EV89" s="1"/>
      <c r="EW89" s="1"/>
      <c r="EX89" s="1"/>
      <c r="EY89" s="1"/>
      <c r="EZ89" s="1"/>
      <c r="FA89" s="1"/>
      <c r="FB89" s="1"/>
      <c r="FC89" s="1"/>
      <c r="FD89" s="1"/>
      <c r="FE89" s="1"/>
      <c r="FF89" s="1"/>
      <c r="FG89" s="1"/>
      <c r="FH89" s="1"/>
      <c r="FI89" s="1"/>
      <c r="FJ89" s="1"/>
      <c r="FK89" s="1"/>
      <c r="FL89" s="1"/>
      <c r="FM89" s="1"/>
      <c r="FN89" s="1"/>
      <c r="FO89" s="1"/>
      <c r="FP89" s="1"/>
      <c r="FQ89" s="1"/>
      <c r="FR89" s="1"/>
      <c r="FS89" s="1"/>
      <c r="FT89" s="1"/>
      <c r="FU89" s="1"/>
      <c r="FV89" s="1"/>
      <c r="FW89" s="1"/>
      <c r="FX89" s="1"/>
      <c r="FY89" s="1"/>
      <c r="FZ89" s="1"/>
      <c r="GA89" s="1"/>
      <c r="GB89" s="1"/>
      <c r="GC89" s="1"/>
      <c r="GD89" s="1"/>
      <c r="GE89" s="1"/>
      <c r="GF89" s="1"/>
      <c r="GG89" s="1"/>
      <c r="GH89" s="1"/>
      <c r="GI89" s="1"/>
      <c r="GJ89" s="1"/>
      <c r="GK89" s="1"/>
      <c r="GL89" s="1"/>
      <c r="GM89" s="1"/>
      <c r="GN89" s="1"/>
      <c r="GO89" s="1"/>
      <c r="GP89" s="1"/>
      <c r="GQ89" s="1"/>
      <c r="GR89" s="1"/>
      <c r="GS89" s="1"/>
      <c r="GT89" s="1"/>
      <c r="GU89" s="1"/>
      <c r="GV89" s="1"/>
      <c r="GW89" s="1"/>
      <c r="GX89" s="1"/>
      <c r="GY89" s="1"/>
      <c r="GZ89" s="1"/>
      <c r="HA89" s="1"/>
      <c r="HB89" s="1"/>
      <c r="HC89" s="1"/>
      <c r="HD89" s="1"/>
      <c r="HE89" s="1"/>
      <c r="HF89" s="1"/>
      <c r="HG89" s="1"/>
      <c r="HH89" s="1"/>
      <c r="HI89" s="1"/>
      <c r="HJ89" s="1"/>
      <c r="HK89" s="1"/>
      <c r="HL89" s="1"/>
      <c r="HM89" s="1"/>
      <c r="HN89" s="1"/>
      <c r="HO89" s="1"/>
      <c r="HP89" s="1"/>
      <c r="HQ89" s="1"/>
      <c r="HR89" s="1"/>
      <c r="HS89" s="1"/>
      <c r="HT89" s="1"/>
      <c r="HU89" s="1"/>
      <c r="HV89" s="1"/>
      <c r="HW89" s="1"/>
      <c r="HX89" s="1"/>
      <c r="HY89" s="1"/>
      <c r="HZ89" s="1"/>
      <c r="IA89" s="1"/>
      <c r="IB89" s="1"/>
      <c r="IC89" s="1"/>
      <c r="ID89" s="1"/>
      <c r="IE89" s="1"/>
      <c r="IF89" s="1"/>
      <c r="IG89" s="1"/>
      <c r="IH89" s="1"/>
      <c r="II89" s="1"/>
      <c r="IJ89" s="1"/>
      <c r="IK89" s="1"/>
      <c r="IL89" s="1"/>
      <c r="IM89" s="1"/>
      <c r="IN89" s="1"/>
      <c r="IO89" s="1"/>
      <c r="IP89" s="1"/>
      <c r="IQ89" s="1"/>
      <c r="IR89" s="1"/>
      <c r="IS89" s="1"/>
      <c r="IT89" s="1"/>
      <c r="IU89" s="1"/>
      <c r="IV89" s="1"/>
      <c r="IW89" s="1"/>
      <c r="IX89" s="1"/>
      <c r="IY89" s="1"/>
      <c r="IZ89" s="1"/>
      <c r="JA89" s="1"/>
      <c r="JB89" s="1"/>
      <c r="JC89" s="1"/>
      <c r="JD89" s="1"/>
      <c r="JE89" s="1"/>
      <c r="JF89" s="1"/>
      <c r="JG89" s="1"/>
      <c r="JH89" s="1"/>
      <c r="JI89" s="1"/>
      <c r="JJ89" s="1"/>
      <c r="JK89" s="1"/>
      <c r="JL89" s="1"/>
      <c r="JM89" s="1"/>
      <c r="JN89" s="1"/>
      <c r="JO89" s="1"/>
      <c r="JP89" s="1"/>
      <c r="JQ89" s="1"/>
      <c r="JR89" s="1"/>
      <c r="JS89" s="1"/>
      <c r="JT89" s="1"/>
      <c r="JU89" s="1"/>
      <c r="JV89" s="1"/>
      <c r="JW89" s="1"/>
      <c r="JX89" s="1"/>
      <c r="JY89" s="1"/>
      <c r="JZ89" s="1"/>
      <c r="KA89" s="1"/>
      <c r="KB89" s="1"/>
      <c r="KC89" s="1"/>
      <c r="KD89" s="1"/>
      <c r="KE89" s="1"/>
      <c r="KF89" s="1"/>
      <c r="KG89" s="1"/>
      <c r="KH89" s="1"/>
      <c r="KI89" s="1"/>
      <c r="KJ89" s="1"/>
      <c r="KK89" s="1"/>
      <c r="KL89" s="1"/>
      <c r="KM89" s="1"/>
      <c r="KN89" s="1"/>
      <c r="KO89" s="1"/>
      <c r="KP89" s="1"/>
      <c r="KQ89" s="1"/>
      <c r="KR89" s="1"/>
      <c r="KS89" s="1"/>
      <c r="KT89" s="1"/>
      <c r="KU89" s="1"/>
      <c r="KV89" s="1"/>
      <c r="KW89" s="1"/>
      <c r="KX89" s="1"/>
      <c r="KY89" s="1"/>
      <c r="KZ89" s="1"/>
      <c r="LA89" s="1"/>
      <c r="LB89" s="1"/>
      <c r="LC89" s="1"/>
      <c r="LD89" s="1"/>
      <c r="LE89" s="1"/>
      <c r="LF89" s="1"/>
      <c r="LG89" s="1"/>
      <c r="LH89" s="1"/>
      <c r="LI89" s="1"/>
      <c r="LJ89" s="1"/>
      <c r="LK89" s="1"/>
      <c r="LL89" s="1"/>
      <c r="LM89" s="1"/>
      <c r="LN89" s="1"/>
      <c r="LO89" s="1"/>
      <c r="LP89" s="1"/>
      <c r="LQ89" s="1"/>
      <c r="LR89" s="1"/>
      <c r="LS89" s="1"/>
      <c r="LT89" s="1"/>
      <c r="LU89" s="1"/>
      <c r="LV89" s="1"/>
      <c r="LW89" s="1"/>
      <c r="LX89" s="1"/>
      <c r="LY89" s="1"/>
      <c r="LZ89" s="1"/>
      <c r="MA89" s="1"/>
      <c r="MB89" s="1"/>
      <c r="MC89" s="1"/>
      <c r="MD89" s="1"/>
      <c r="ME89" s="1"/>
      <c r="MF89" s="1"/>
      <c r="MG89" s="1"/>
      <c r="MH89" s="1"/>
      <c r="MI89" s="1"/>
      <c r="MJ89" s="1"/>
      <c r="MK89" s="1"/>
      <c r="ML89" s="1"/>
      <c r="MM89" s="1"/>
      <c r="MN89" s="1"/>
      <c r="MO89" s="1"/>
      <c r="MP89" s="1"/>
      <c r="MQ89" s="1"/>
      <c r="MR89" s="1"/>
      <c r="MS89" s="1"/>
      <c r="MT89" s="1"/>
      <c r="MU89" s="1"/>
      <c r="MV89" s="1"/>
      <c r="MW89" s="1"/>
      <c r="MX89" s="1"/>
      <c r="MY89" s="1"/>
      <c r="MZ89" s="1"/>
      <c r="NA89" s="1"/>
      <c r="NB89" s="1"/>
      <c r="NC89" s="1"/>
      <c r="ND89" s="1"/>
      <c r="NE89" s="1"/>
      <c r="NF89" s="1"/>
      <c r="NG89" s="1"/>
      <c r="NH89" s="1"/>
      <c r="NI89" s="1"/>
      <c r="NJ89" s="1"/>
      <c r="NK89" s="1"/>
      <c r="NL89" s="1"/>
      <c r="NM89" s="1"/>
      <c r="NN89" s="1"/>
      <c r="NO89" s="1"/>
      <c r="NP89" s="1"/>
      <c r="NQ89" s="1"/>
      <c r="NR89" s="1"/>
      <c r="NS89" s="1"/>
      <c r="NT89" s="1"/>
      <c r="NU89" s="1"/>
      <c r="NV89" s="1"/>
      <c r="NW89" s="1"/>
      <c r="NX89" s="1"/>
      <c r="NY89" s="1"/>
      <c r="NZ89" s="1"/>
      <c r="OA89" s="1"/>
      <c r="OB89" s="1"/>
      <c r="OC89" s="1"/>
      <c r="OD89" s="1"/>
      <c r="OE89" s="1"/>
      <c r="OF89" s="1"/>
      <c r="OG89" s="1"/>
      <c r="OH89" s="1"/>
      <c r="OI89" s="1"/>
      <c r="OJ89" s="1"/>
      <c r="OK89" s="1"/>
      <c r="OL89" s="1"/>
      <c r="OM89" s="1"/>
      <c r="ON89" s="1"/>
      <c r="OO89" s="1"/>
      <c r="OP89" s="1"/>
      <c r="OQ89" s="1"/>
      <c r="OR89" s="1"/>
      <c r="OS89" s="1"/>
      <c r="OT89" s="1"/>
      <c r="OU89" s="1"/>
      <c r="OV89" s="1"/>
      <c r="OW89" s="1"/>
      <c r="OX89" s="1"/>
      <c r="OY89" s="1"/>
      <c r="OZ89" s="1"/>
      <c r="PA89" s="1"/>
      <c r="PB89" s="1"/>
      <c r="PC89" s="1"/>
      <c r="PD89" s="1"/>
      <c r="PE89" s="1"/>
      <c r="PF89" s="1"/>
      <c r="PG89" s="1"/>
      <c r="PH89" s="1"/>
      <c r="PI89" s="1"/>
      <c r="PJ89" s="1"/>
      <c r="PK89" s="1"/>
      <c r="PL89" s="1"/>
      <c r="PM89" s="1"/>
      <c r="PN89" s="1"/>
      <c r="PO89" s="1"/>
      <c r="PP89" s="1"/>
      <c r="PQ89" s="1"/>
      <c r="PR89" s="1"/>
      <c r="PS89" s="1"/>
      <c r="PT89" s="1"/>
      <c r="PU89" s="1"/>
      <c r="PV89" s="1"/>
      <c r="PW89" s="1"/>
      <c r="PX89" s="1"/>
      <c r="PY89" s="1"/>
      <c r="PZ89" s="1"/>
      <c r="QA89" s="1"/>
      <c r="QB89" s="1"/>
      <c r="QC89" s="1"/>
      <c r="QD89" s="1"/>
      <c r="QE89" s="1"/>
      <c r="QF89" s="1"/>
      <c r="QG89" s="1"/>
      <c r="QH89" s="1"/>
      <c r="QI89" s="1"/>
      <c r="QJ89" s="1"/>
      <c r="QK89" s="1"/>
      <c r="QL89" s="1"/>
      <c r="QM89" s="1"/>
      <c r="QN89" s="1"/>
      <c r="QO89" s="1"/>
      <c r="QP89" s="1"/>
      <c r="QQ89" s="1"/>
      <c r="QR89" s="1"/>
      <c r="QS89" s="1"/>
      <c r="QT89" s="1"/>
      <c r="QU89" s="1"/>
      <c r="QV89" s="1"/>
      <c r="QW89" s="1"/>
      <c r="QX89" s="1"/>
      <c r="QY89" s="1"/>
      <c r="QZ89" s="1"/>
      <c r="RA89" s="1"/>
      <c r="RB89" s="1"/>
      <c r="RC89" s="1"/>
      <c r="RD89" s="1"/>
      <c r="RE89" s="1"/>
      <c r="RF89" s="1"/>
      <c r="RG89" s="1"/>
      <c r="RH89" s="1"/>
      <c r="RI89" s="1"/>
      <c r="RJ89" s="1"/>
      <c r="RK89" s="1"/>
      <c r="RL89" s="1"/>
      <c r="RM89" s="1"/>
      <c r="RN89" s="1"/>
      <c r="RO89" s="1"/>
      <c r="RP89" s="1"/>
      <c r="RQ89" s="1"/>
      <c r="RR89" s="1"/>
      <c r="RS89" s="1"/>
      <c r="RT89" s="1"/>
      <c r="RU89" s="1"/>
      <c r="RV89" s="1"/>
      <c r="RW89" s="1"/>
      <c r="RX89" s="1"/>
      <c r="RY89" s="1"/>
      <c r="RZ89" s="1"/>
      <c r="SA89" s="1"/>
      <c r="SB89" s="1"/>
      <c r="SC89" s="1"/>
      <c r="SD89" s="1"/>
      <c r="SE89" s="1"/>
      <c r="SF89" s="1"/>
      <c r="SG89" s="1"/>
      <c r="SH89" s="1"/>
      <c r="SI89" s="1"/>
      <c r="SJ89" s="1"/>
      <c r="SK89" s="1"/>
      <c r="SL89" s="1"/>
      <c r="SM89" s="1"/>
      <c r="SN89" s="1"/>
      <c r="SO89" s="1"/>
      <c r="SP89" s="1"/>
      <c r="SQ89" s="1"/>
      <c r="SR89" s="1"/>
      <c r="SS89" s="1"/>
      <c r="ST89" s="1"/>
      <c r="SU89" s="1"/>
      <c r="SV89" s="1"/>
      <c r="SW89" s="1"/>
      <c r="SX89" s="1"/>
      <c r="SY89" s="1"/>
      <c r="SZ89" s="1"/>
      <c r="TA89" s="1"/>
      <c r="TB89" s="1"/>
      <c r="TC89" s="1"/>
      <c r="TD89" s="1"/>
      <c r="TE89" s="1"/>
      <c r="TF89" s="1"/>
      <c r="TG89" s="1"/>
      <c r="TH89" s="1"/>
      <c r="TI89" s="1"/>
      <c r="TJ89" s="1"/>
      <c r="TK89" s="1"/>
      <c r="TL89" s="1"/>
      <c r="TM89" s="1"/>
      <c r="TN89" s="1"/>
      <c r="TO89" s="1"/>
      <c r="TP89" s="1"/>
      <c r="TQ89" s="1"/>
      <c r="TR89" s="1"/>
      <c r="TS89" s="1"/>
      <c r="TT89" s="1"/>
      <c r="TU89" s="1"/>
      <c r="TV89" s="1"/>
      <c r="TW89" s="1"/>
      <c r="TX89" s="1"/>
      <c r="TY89" s="1"/>
      <c r="TZ89" s="1"/>
      <c r="UA89" s="1"/>
      <c r="UB89" s="1"/>
      <c r="UC89" s="1"/>
      <c r="UD89" s="1"/>
      <c r="UE89" s="1"/>
      <c r="UF89" s="1"/>
      <c r="UG89" s="1"/>
      <c r="UH89" s="1"/>
      <c r="UI89" s="1"/>
      <c r="UJ89" s="1"/>
      <c r="UK89" s="1"/>
      <c r="UL89" s="1"/>
      <c r="UM89" s="1"/>
      <c r="UN89" s="1"/>
      <c r="UO89" s="1"/>
      <c r="UP89" s="1"/>
      <c r="UQ89" s="1"/>
      <c r="UR89" s="1"/>
      <c r="US89" s="1"/>
      <c r="UT89" s="1"/>
      <c r="UU89" s="1"/>
      <c r="UV89" s="1"/>
      <c r="UW89" s="1"/>
      <c r="UX89" s="1"/>
      <c r="UY89" s="1"/>
      <c r="UZ89" s="1"/>
      <c r="VA89" s="1"/>
      <c r="VB89" s="1"/>
      <c r="VC89" s="1"/>
      <c r="VD89" s="1"/>
      <c r="VE89" s="1"/>
      <c r="VF89" s="1"/>
      <c r="VG89" s="1"/>
      <c r="VH89" s="1"/>
      <c r="VI89" s="1"/>
      <c r="VJ89" s="1"/>
      <c r="VK89" s="1"/>
      <c r="VL89" s="1"/>
      <c r="VM89" s="1"/>
      <c r="VN89" s="1"/>
      <c r="VO89" s="1"/>
      <c r="VP89" s="1"/>
      <c r="VQ89" s="1"/>
      <c r="VR89" s="1"/>
      <c r="VS89" s="1"/>
      <c r="VT89" s="1"/>
      <c r="VU89" s="1"/>
      <c r="VV89" s="1"/>
      <c r="VW89" s="1"/>
      <c r="VX89" s="1"/>
      <c r="VY89" s="1"/>
      <c r="VZ89" s="1"/>
      <c r="WA89" s="1"/>
      <c r="WB89" s="1"/>
      <c r="WC89" s="1"/>
      <c r="WD89" s="1"/>
      <c r="WE89" s="1"/>
      <c r="WF89" s="1"/>
      <c r="WG89" s="1"/>
      <c r="WH89" s="1"/>
      <c r="WI89" s="1"/>
      <c r="WJ89" s="1"/>
      <c r="WK89" s="1"/>
      <c r="WL89" s="1"/>
      <c r="WM89" s="1"/>
      <c r="WN89" s="1"/>
      <c r="WO89" s="1"/>
      <c r="WP89" s="1"/>
      <c r="WQ89" s="1"/>
      <c r="WR89" s="1"/>
      <c r="WS89" s="1"/>
      <c r="WT89" s="1"/>
      <c r="WU89" s="1"/>
      <c r="WV89" s="1"/>
      <c r="WW89" s="1"/>
      <c r="WX89" s="1"/>
      <c r="WY89" s="1"/>
      <c r="WZ89" s="1"/>
      <c r="XA89" s="1"/>
      <c r="XB89" s="1"/>
      <c r="XC89" s="1"/>
    </row>
    <row r="90" spans="1:627" s="51" customFormat="1" x14ac:dyDescent="0.25">
      <c r="A90" s="60" t="s">
        <v>59</v>
      </c>
      <c r="B90" s="14">
        <v>99.194059832458066</v>
      </c>
      <c r="C90" s="14">
        <v>98.360817490604916</v>
      </c>
      <c r="D90" s="14">
        <v>93.368769502245044</v>
      </c>
      <c r="E90" s="14">
        <v>93.118010654883108</v>
      </c>
      <c r="F90" s="14">
        <v>97.608932101717187</v>
      </c>
      <c r="G90" s="14">
        <v>96.935073780685613</v>
      </c>
      <c r="H90" s="14">
        <v>71.350700172520462</v>
      </c>
      <c r="I90" s="14">
        <v>70.49448660582749</v>
      </c>
      <c r="J90" s="14">
        <v>82.00032907442305</v>
      </c>
      <c r="K90" s="14">
        <v>82.512881630649204</v>
      </c>
      <c r="L90" s="14">
        <v>80.080738587157214</v>
      </c>
      <c r="M90" s="14">
        <v>80.301690902458745</v>
      </c>
      <c r="N90" s="14">
        <v>93.508165234523418</v>
      </c>
      <c r="O90" s="14">
        <v>93.051374996398124</v>
      </c>
      <c r="P90" s="14">
        <v>98.316264514942233</v>
      </c>
      <c r="Q90" s="14">
        <v>104.44437506111976</v>
      </c>
      <c r="R90" s="14">
        <v>93.739640109876177</v>
      </c>
      <c r="S90" s="14">
        <v>93.941827534195568</v>
      </c>
      <c r="T90" s="1"/>
      <c r="U90" s="1"/>
      <c r="V90" s="1"/>
      <c r="W90" s="1"/>
      <c r="X90" s="1"/>
      <c r="Y90" s="1"/>
      <c r="Z90" s="1"/>
      <c r="AA90" s="1"/>
      <c r="AB90" s="1"/>
      <c r="AC90" s="1"/>
      <c r="AD90" s="1"/>
      <c r="AE90" s="1"/>
      <c r="AF90" s="1"/>
      <c r="AG90" s="1"/>
      <c r="AH90" s="1"/>
      <c r="AI90" s="1"/>
      <c r="AJ90" s="1"/>
      <c r="AK90" s="1"/>
      <c r="AL90" s="1"/>
      <c r="AM90" s="1"/>
      <c r="AN90" s="1"/>
      <c r="AO90" s="1"/>
      <c r="AP90" s="1"/>
      <c r="AQ90" s="1"/>
      <c r="AR90" s="1"/>
      <c r="AS90" s="1"/>
      <c r="AT90" s="1"/>
      <c r="AU90" s="1"/>
      <c r="AV90" s="1"/>
      <c r="AW90" s="1"/>
      <c r="AX90" s="1"/>
      <c r="AY90" s="1"/>
      <c r="AZ90" s="1"/>
      <c r="BA90" s="1"/>
      <c r="BB90" s="1"/>
      <c r="BC90" s="1"/>
      <c r="BD90" s="1"/>
      <c r="BE90" s="1"/>
      <c r="BF90" s="1"/>
      <c r="BG90" s="1"/>
      <c r="BH90" s="1"/>
      <c r="BI90" s="1"/>
      <c r="BJ90" s="1"/>
      <c r="BK90" s="1"/>
      <c r="BL90" s="1"/>
      <c r="BM90" s="1"/>
      <c r="BN90" s="1"/>
      <c r="BO90" s="1"/>
      <c r="BP90" s="1"/>
      <c r="BQ90" s="1"/>
      <c r="BR90" s="1"/>
      <c r="BS90" s="1"/>
      <c r="BT90" s="1"/>
      <c r="BU90" s="1"/>
      <c r="BV90" s="1"/>
      <c r="BW90" s="1"/>
      <c r="BX90" s="1"/>
      <c r="BY90" s="1"/>
      <c r="BZ90" s="1"/>
      <c r="CA90" s="1"/>
      <c r="CB90" s="1"/>
      <c r="CC90" s="1"/>
      <c r="CD90" s="1"/>
      <c r="CE90" s="1"/>
      <c r="CF90" s="1"/>
      <c r="CG90" s="1"/>
      <c r="CH90" s="1"/>
      <c r="CI90" s="1"/>
      <c r="CJ90" s="1"/>
      <c r="CK90" s="1"/>
      <c r="CL90" s="1"/>
      <c r="CM90" s="1"/>
      <c r="CN90" s="1"/>
      <c r="CO90" s="1"/>
      <c r="CP90" s="1"/>
      <c r="CQ90" s="1"/>
      <c r="CR90" s="1"/>
      <c r="CS90" s="1"/>
      <c r="CT90" s="1"/>
      <c r="CU90" s="1"/>
      <c r="CV90" s="1"/>
      <c r="CW90" s="1"/>
      <c r="CX90" s="1"/>
      <c r="CY90" s="1"/>
      <c r="CZ90" s="1"/>
      <c r="DA90" s="1"/>
      <c r="DB90" s="1"/>
      <c r="DC90" s="1"/>
      <c r="DD90" s="1"/>
      <c r="DE90" s="1"/>
      <c r="DF90" s="1"/>
      <c r="DG90" s="1"/>
      <c r="DH90" s="1"/>
      <c r="DI90" s="1"/>
      <c r="DJ90" s="1"/>
      <c r="DK90" s="1"/>
      <c r="DL90" s="1"/>
      <c r="DM90" s="1"/>
      <c r="DN90" s="1"/>
      <c r="DO90" s="1"/>
      <c r="DP90" s="1"/>
      <c r="DQ90" s="1"/>
      <c r="DR90" s="1"/>
      <c r="DS90" s="1"/>
      <c r="DT90" s="1"/>
      <c r="DU90" s="1"/>
      <c r="DV90" s="1"/>
      <c r="DW90" s="1"/>
      <c r="DX90" s="1"/>
      <c r="DY90" s="1"/>
      <c r="DZ90" s="1"/>
      <c r="EA90" s="1"/>
      <c r="EB90" s="1"/>
      <c r="EC90" s="1"/>
      <c r="ED90" s="1"/>
      <c r="EE90" s="1"/>
      <c r="EF90" s="1"/>
      <c r="EG90" s="1"/>
      <c r="EH90" s="1"/>
      <c r="EI90" s="1"/>
      <c r="EJ90" s="1"/>
      <c r="EK90" s="1"/>
      <c r="EL90" s="1"/>
      <c r="EM90" s="1"/>
      <c r="EN90" s="1"/>
      <c r="EO90" s="1"/>
      <c r="EP90" s="1"/>
      <c r="EQ90" s="1"/>
      <c r="ER90" s="1"/>
      <c r="ES90" s="1"/>
      <c r="ET90" s="1"/>
      <c r="EU90" s="1"/>
      <c r="EV90" s="1"/>
      <c r="EW90" s="1"/>
      <c r="EX90" s="1"/>
      <c r="EY90" s="1"/>
      <c r="EZ90" s="1"/>
      <c r="FA90" s="1"/>
      <c r="FB90" s="1"/>
      <c r="FC90" s="1"/>
      <c r="FD90" s="1"/>
      <c r="FE90" s="1"/>
      <c r="FF90" s="1"/>
      <c r="FG90" s="1"/>
      <c r="FH90" s="1"/>
      <c r="FI90" s="1"/>
      <c r="FJ90" s="1"/>
      <c r="FK90" s="1"/>
      <c r="FL90" s="1"/>
      <c r="FM90" s="1"/>
      <c r="FN90" s="1"/>
      <c r="FO90" s="1"/>
      <c r="FP90" s="1"/>
      <c r="FQ90" s="1"/>
      <c r="FR90" s="1"/>
      <c r="FS90" s="1"/>
      <c r="FT90" s="1"/>
      <c r="FU90" s="1"/>
      <c r="FV90" s="1"/>
      <c r="FW90" s="1"/>
      <c r="FX90" s="1"/>
      <c r="FY90" s="1"/>
      <c r="FZ90" s="1"/>
      <c r="GA90" s="1"/>
      <c r="GB90" s="1"/>
      <c r="GC90" s="1"/>
      <c r="GD90" s="1"/>
      <c r="GE90" s="1"/>
      <c r="GF90" s="1"/>
      <c r="GG90" s="1"/>
      <c r="GH90" s="1"/>
      <c r="GI90" s="1"/>
      <c r="GJ90" s="1"/>
      <c r="GK90" s="1"/>
      <c r="GL90" s="1"/>
      <c r="GM90" s="1"/>
      <c r="GN90" s="1"/>
      <c r="GO90" s="1"/>
      <c r="GP90" s="1"/>
      <c r="GQ90" s="1"/>
      <c r="GR90" s="1"/>
      <c r="GS90" s="1"/>
      <c r="GT90" s="1"/>
      <c r="GU90" s="1"/>
      <c r="GV90" s="1"/>
      <c r="GW90" s="1"/>
      <c r="GX90" s="1"/>
      <c r="GY90" s="1"/>
      <c r="GZ90" s="1"/>
      <c r="HA90" s="1"/>
      <c r="HB90" s="1"/>
      <c r="HC90" s="1"/>
      <c r="HD90" s="1"/>
      <c r="HE90" s="1"/>
      <c r="HF90" s="1"/>
      <c r="HG90" s="1"/>
      <c r="HH90" s="1"/>
      <c r="HI90" s="1"/>
      <c r="HJ90" s="1"/>
      <c r="HK90" s="1"/>
      <c r="HL90" s="1"/>
      <c r="HM90" s="1"/>
      <c r="HN90" s="1"/>
      <c r="HO90" s="1"/>
      <c r="HP90" s="1"/>
      <c r="HQ90" s="1"/>
      <c r="HR90" s="1"/>
      <c r="HS90" s="1"/>
      <c r="HT90" s="1"/>
      <c r="HU90" s="1"/>
      <c r="HV90" s="1"/>
      <c r="HW90" s="1"/>
      <c r="HX90" s="1"/>
      <c r="HY90" s="1"/>
      <c r="HZ90" s="1"/>
      <c r="IA90" s="1"/>
      <c r="IB90" s="1"/>
      <c r="IC90" s="1"/>
      <c r="ID90" s="1"/>
      <c r="IE90" s="1"/>
      <c r="IF90" s="1"/>
      <c r="IG90" s="1"/>
      <c r="IH90" s="1"/>
      <c r="II90" s="1"/>
      <c r="IJ90" s="1"/>
      <c r="IK90" s="1"/>
      <c r="IL90" s="1"/>
      <c r="IM90" s="1"/>
      <c r="IN90" s="1"/>
      <c r="IO90" s="1"/>
      <c r="IP90" s="1"/>
      <c r="IQ90" s="1"/>
      <c r="IR90" s="1"/>
      <c r="IS90" s="1"/>
      <c r="IT90" s="1"/>
      <c r="IU90" s="1"/>
      <c r="IV90" s="1"/>
      <c r="IW90" s="1"/>
      <c r="IX90" s="1"/>
      <c r="IY90" s="1"/>
      <c r="IZ90" s="1"/>
      <c r="JA90" s="1"/>
      <c r="JB90" s="1"/>
      <c r="JC90" s="1"/>
      <c r="JD90" s="1"/>
      <c r="JE90" s="1"/>
      <c r="JF90" s="1"/>
      <c r="JG90" s="1"/>
      <c r="JH90" s="1"/>
      <c r="JI90" s="1"/>
      <c r="JJ90" s="1"/>
      <c r="JK90" s="1"/>
      <c r="JL90" s="1"/>
      <c r="JM90" s="1"/>
      <c r="JN90" s="1"/>
      <c r="JO90" s="1"/>
      <c r="JP90" s="1"/>
      <c r="JQ90" s="1"/>
      <c r="JR90" s="1"/>
      <c r="JS90" s="1"/>
      <c r="JT90" s="1"/>
      <c r="JU90" s="1"/>
      <c r="JV90" s="1"/>
      <c r="JW90" s="1"/>
      <c r="JX90" s="1"/>
      <c r="JY90" s="1"/>
      <c r="JZ90" s="1"/>
      <c r="KA90" s="1"/>
      <c r="KB90" s="1"/>
      <c r="KC90" s="1"/>
      <c r="KD90" s="1"/>
      <c r="KE90" s="1"/>
      <c r="KF90" s="1"/>
      <c r="KG90" s="1"/>
      <c r="KH90" s="1"/>
      <c r="KI90" s="1"/>
      <c r="KJ90" s="1"/>
      <c r="KK90" s="1"/>
      <c r="KL90" s="1"/>
      <c r="KM90" s="1"/>
      <c r="KN90" s="1"/>
      <c r="KO90" s="1"/>
      <c r="KP90" s="1"/>
      <c r="KQ90" s="1"/>
      <c r="KR90" s="1"/>
      <c r="KS90" s="1"/>
      <c r="KT90" s="1"/>
      <c r="KU90" s="1"/>
      <c r="KV90" s="1"/>
      <c r="KW90" s="1"/>
      <c r="KX90" s="1"/>
      <c r="KY90" s="1"/>
      <c r="KZ90" s="1"/>
      <c r="LA90" s="1"/>
      <c r="LB90" s="1"/>
      <c r="LC90" s="1"/>
      <c r="LD90" s="1"/>
      <c r="LE90" s="1"/>
      <c r="LF90" s="1"/>
      <c r="LG90" s="1"/>
      <c r="LH90" s="1"/>
      <c r="LI90" s="1"/>
      <c r="LJ90" s="1"/>
      <c r="LK90" s="1"/>
      <c r="LL90" s="1"/>
      <c r="LM90" s="1"/>
      <c r="LN90" s="1"/>
      <c r="LO90" s="1"/>
      <c r="LP90" s="1"/>
      <c r="LQ90" s="1"/>
      <c r="LR90" s="1"/>
      <c r="LS90" s="1"/>
      <c r="LT90" s="1"/>
      <c r="LU90" s="1"/>
      <c r="LV90" s="1"/>
      <c r="LW90" s="1"/>
      <c r="LX90" s="1"/>
      <c r="LY90" s="1"/>
      <c r="LZ90" s="1"/>
      <c r="MA90" s="1"/>
      <c r="MB90" s="1"/>
      <c r="MC90" s="1"/>
      <c r="MD90" s="1"/>
      <c r="ME90" s="1"/>
      <c r="MF90" s="1"/>
      <c r="MG90" s="1"/>
      <c r="MH90" s="1"/>
      <c r="MI90" s="1"/>
      <c r="MJ90" s="1"/>
      <c r="MK90" s="1"/>
      <c r="ML90" s="1"/>
      <c r="MM90" s="1"/>
      <c r="MN90" s="1"/>
      <c r="MO90" s="1"/>
      <c r="MP90" s="1"/>
      <c r="MQ90" s="1"/>
      <c r="MR90" s="1"/>
      <c r="MS90" s="1"/>
      <c r="MT90" s="1"/>
      <c r="MU90" s="1"/>
      <c r="MV90" s="1"/>
      <c r="MW90" s="1"/>
      <c r="MX90" s="1"/>
      <c r="MY90" s="1"/>
      <c r="MZ90" s="1"/>
      <c r="NA90" s="1"/>
      <c r="NB90" s="1"/>
      <c r="NC90" s="1"/>
      <c r="ND90" s="1"/>
      <c r="NE90" s="1"/>
      <c r="NF90" s="1"/>
      <c r="NG90" s="1"/>
      <c r="NH90" s="1"/>
      <c r="NI90" s="1"/>
      <c r="NJ90" s="1"/>
      <c r="NK90" s="1"/>
      <c r="NL90" s="1"/>
      <c r="NM90" s="1"/>
      <c r="NN90" s="1"/>
      <c r="NO90" s="1"/>
      <c r="NP90" s="1"/>
      <c r="NQ90" s="1"/>
      <c r="NR90" s="1"/>
      <c r="NS90" s="1"/>
      <c r="NT90" s="1"/>
      <c r="NU90" s="1"/>
      <c r="NV90" s="1"/>
      <c r="NW90" s="1"/>
      <c r="NX90" s="1"/>
      <c r="NY90" s="1"/>
      <c r="NZ90" s="1"/>
      <c r="OA90" s="1"/>
      <c r="OB90" s="1"/>
      <c r="OC90" s="1"/>
      <c r="OD90" s="1"/>
      <c r="OE90" s="1"/>
      <c r="OF90" s="1"/>
      <c r="OG90" s="1"/>
      <c r="OH90" s="1"/>
      <c r="OI90" s="1"/>
      <c r="OJ90" s="1"/>
      <c r="OK90" s="1"/>
      <c r="OL90" s="1"/>
      <c r="OM90" s="1"/>
      <c r="ON90" s="1"/>
      <c r="OO90" s="1"/>
      <c r="OP90" s="1"/>
      <c r="OQ90" s="1"/>
      <c r="OR90" s="1"/>
      <c r="OS90" s="1"/>
      <c r="OT90" s="1"/>
      <c r="OU90" s="1"/>
      <c r="OV90" s="1"/>
      <c r="OW90" s="1"/>
      <c r="OX90" s="1"/>
      <c r="OY90" s="1"/>
      <c r="OZ90" s="1"/>
      <c r="PA90" s="1"/>
      <c r="PB90" s="1"/>
      <c r="PC90" s="1"/>
      <c r="PD90" s="1"/>
      <c r="PE90" s="1"/>
      <c r="PF90" s="1"/>
      <c r="PG90" s="1"/>
      <c r="PH90" s="1"/>
      <c r="PI90" s="1"/>
      <c r="PJ90" s="1"/>
      <c r="PK90" s="1"/>
      <c r="PL90" s="1"/>
      <c r="PM90" s="1"/>
      <c r="PN90" s="1"/>
      <c r="PO90" s="1"/>
      <c r="PP90" s="1"/>
      <c r="PQ90" s="1"/>
      <c r="PR90" s="1"/>
      <c r="PS90" s="1"/>
      <c r="PT90" s="1"/>
      <c r="PU90" s="1"/>
      <c r="PV90" s="1"/>
      <c r="PW90" s="1"/>
      <c r="PX90" s="1"/>
      <c r="PY90" s="1"/>
      <c r="PZ90" s="1"/>
      <c r="QA90" s="1"/>
      <c r="QB90" s="1"/>
      <c r="QC90" s="1"/>
      <c r="QD90" s="1"/>
      <c r="QE90" s="1"/>
      <c r="QF90" s="1"/>
      <c r="QG90" s="1"/>
      <c r="QH90" s="1"/>
      <c r="QI90" s="1"/>
      <c r="QJ90" s="1"/>
      <c r="QK90" s="1"/>
      <c r="QL90" s="1"/>
      <c r="QM90" s="1"/>
      <c r="QN90" s="1"/>
      <c r="QO90" s="1"/>
      <c r="QP90" s="1"/>
      <c r="QQ90" s="1"/>
      <c r="QR90" s="1"/>
      <c r="QS90" s="1"/>
      <c r="QT90" s="1"/>
      <c r="QU90" s="1"/>
      <c r="QV90" s="1"/>
      <c r="QW90" s="1"/>
      <c r="QX90" s="1"/>
      <c r="QY90" s="1"/>
      <c r="QZ90" s="1"/>
      <c r="RA90" s="1"/>
      <c r="RB90" s="1"/>
      <c r="RC90" s="1"/>
      <c r="RD90" s="1"/>
      <c r="RE90" s="1"/>
      <c r="RF90" s="1"/>
      <c r="RG90" s="1"/>
      <c r="RH90" s="1"/>
      <c r="RI90" s="1"/>
      <c r="RJ90" s="1"/>
      <c r="RK90" s="1"/>
      <c r="RL90" s="1"/>
      <c r="RM90" s="1"/>
      <c r="RN90" s="1"/>
      <c r="RO90" s="1"/>
      <c r="RP90" s="1"/>
      <c r="RQ90" s="1"/>
      <c r="RR90" s="1"/>
      <c r="RS90" s="1"/>
      <c r="RT90" s="1"/>
      <c r="RU90" s="1"/>
      <c r="RV90" s="1"/>
      <c r="RW90" s="1"/>
      <c r="RX90" s="1"/>
      <c r="RY90" s="1"/>
      <c r="RZ90" s="1"/>
      <c r="SA90" s="1"/>
      <c r="SB90" s="1"/>
      <c r="SC90" s="1"/>
      <c r="SD90" s="1"/>
      <c r="SE90" s="1"/>
      <c r="SF90" s="1"/>
      <c r="SG90" s="1"/>
      <c r="SH90" s="1"/>
      <c r="SI90" s="1"/>
      <c r="SJ90" s="1"/>
      <c r="SK90" s="1"/>
      <c r="SL90" s="1"/>
      <c r="SM90" s="1"/>
      <c r="SN90" s="1"/>
      <c r="SO90" s="1"/>
      <c r="SP90" s="1"/>
      <c r="SQ90" s="1"/>
      <c r="SR90" s="1"/>
      <c r="SS90" s="1"/>
      <c r="ST90" s="1"/>
      <c r="SU90" s="1"/>
      <c r="SV90" s="1"/>
      <c r="SW90" s="1"/>
      <c r="SX90" s="1"/>
      <c r="SY90" s="1"/>
      <c r="SZ90" s="1"/>
      <c r="TA90" s="1"/>
      <c r="TB90" s="1"/>
      <c r="TC90" s="1"/>
      <c r="TD90" s="1"/>
      <c r="TE90" s="1"/>
      <c r="TF90" s="1"/>
      <c r="TG90" s="1"/>
      <c r="TH90" s="1"/>
      <c r="TI90" s="1"/>
      <c r="TJ90" s="1"/>
      <c r="TK90" s="1"/>
      <c r="TL90" s="1"/>
      <c r="TM90" s="1"/>
      <c r="TN90" s="1"/>
      <c r="TO90" s="1"/>
      <c r="TP90" s="1"/>
      <c r="TQ90" s="1"/>
      <c r="TR90" s="1"/>
      <c r="TS90" s="1"/>
      <c r="TT90" s="1"/>
      <c r="TU90" s="1"/>
      <c r="TV90" s="1"/>
      <c r="TW90" s="1"/>
      <c r="TX90" s="1"/>
      <c r="TY90" s="1"/>
      <c r="TZ90" s="1"/>
      <c r="UA90" s="1"/>
      <c r="UB90" s="1"/>
      <c r="UC90" s="1"/>
      <c r="UD90" s="1"/>
      <c r="UE90" s="1"/>
      <c r="UF90" s="1"/>
      <c r="UG90" s="1"/>
      <c r="UH90" s="1"/>
      <c r="UI90" s="1"/>
      <c r="UJ90" s="1"/>
      <c r="UK90" s="1"/>
      <c r="UL90" s="1"/>
      <c r="UM90" s="1"/>
      <c r="UN90" s="1"/>
      <c r="UO90" s="1"/>
      <c r="UP90" s="1"/>
      <c r="UQ90" s="1"/>
      <c r="UR90" s="1"/>
      <c r="US90" s="1"/>
      <c r="UT90" s="1"/>
      <c r="UU90" s="1"/>
      <c r="UV90" s="1"/>
      <c r="UW90" s="1"/>
      <c r="UX90" s="1"/>
      <c r="UY90" s="1"/>
      <c r="UZ90" s="1"/>
      <c r="VA90" s="1"/>
      <c r="VB90" s="1"/>
      <c r="VC90" s="1"/>
      <c r="VD90" s="1"/>
      <c r="VE90" s="1"/>
      <c r="VF90" s="1"/>
      <c r="VG90" s="1"/>
      <c r="VH90" s="1"/>
      <c r="VI90" s="1"/>
      <c r="VJ90" s="1"/>
      <c r="VK90" s="1"/>
      <c r="VL90" s="1"/>
      <c r="VM90" s="1"/>
      <c r="VN90" s="1"/>
      <c r="VO90" s="1"/>
      <c r="VP90" s="1"/>
      <c r="VQ90" s="1"/>
      <c r="VR90" s="1"/>
      <c r="VS90" s="1"/>
      <c r="VT90" s="1"/>
      <c r="VU90" s="1"/>
      <c r="VV90" s="1"/>
      <c r="VW90" s="1"/>
      <c r="VX90" s="1"/>
      <c r="VY90" s="1"/>
      <c r="VZ90" s="1"/>
      <c r="WA90" s="1"/>
      <c r="WB90" s="1"/>
      <c r="WC90" s="1"/>
      <c r="WD90" s="1"/>
      <c r="WE90" s="1"/>
      <c r="WF90" s="1"/>
      <c r="WG90" s="1"/>
      <c r="WH90" s="1"/>
      <c r="WI90" s="1"/>
      <c r="WJ90" s="1"/>
      <c r="WK90" s="1"/>
      <c r="WL90" s="1"/>
      <c r="WM90" s="1"/>
      <c r="WN90" s="1"/>
      <c r="WO90" s="1"/>
      <c r="WP90" s="1"/>
      <c r="WQ90" s="1"/>
      <c r="WR90" s="1"/>
      <c r="WS90" s="1"/>
      <c r="WT90" s="1"/>
      <c r="WU90" s="1"/>
      <c r="WV90" s="1"/>
      <c r="WW90" s="1"/>
      <c r="WX90" s="1"/>
      <c r="WY90" s="1"/>
      <c r="WZ90" s="1"/>
      <c r="XA90" s="1"/>
      <c r="XB90" s="1"/>
      <c r="XC90" s="1"/>
    </row>
    <row r="91" spans="1:627" s="51" customFormat="1" x14ac:dyDescent="0.25">
      <c r="A91" s="60" t="s">
        <v>60</v>
      </c>
      <c r="B91" s="14">
        <v>98.332321356335257</v>
      </c>
      <c r="C91" s="14">
        <v>97.115552139761803</v>
      </c>
      <c r="D91" s="14">
        <v>91.493388360264206</v>
      </c>
      <c r="E91" s="14">
        <v>91.387388258056177</v>
      </c>
      <c r="F91" s="14">
        <v>96.469607375101575</v>
      </c>
      <c r="G91" s="14">
        <v>95.556812321524092</v>
      </c>
      <c r="H91" s="14">
        <v>70.60425390896296</v>
      </c>
      <c r="I91" s="14">
        <v>70.650425700651439</v>
      </c>
      <c r="J91" s="14">
        <v>81.645437234046071</v>
      </c>
      <c r="K91" s="14">
        <v>81.071288198124677</v>
      </c>
      <c r="L91" s="14">
        <v>79.640185636010187</v>
      </c>
      <c r="M91" s="14">
        <v>79.196658766388467</v>
      </c>
      <c r="N91" s="14">
        <v>92.5372533139751</v>
      </c>
      <c r="O91" s="14">
        <v>91.737293084735668</v>
      </c>
      <c r="P91" s="14">
        <v>107.98447341418984</v>
      </c>
      <c r="Q91" s="14">
        <v>114.61367779380478</v>
      </c>
      <c r="R91" s="14">
        <v>93.834047701254008</v>
      </c>
      <c r="S91" s="14">
        <v>93.778311296439043</v>
      </c>
      <c r="T91" s="1"/>
      <c r="U91" s="1"/>
      <c r="V91" s="1"/>
      <c r="W91" s="1"/>
      <c r="X91" s="1"/>
      <c r="Y91" s="1"/>
      <c r="Z91" s="1"/>
      <c r="AA91" s="1"/>
      <c r="AB91" s="1"/>
      <c r="AC91" s="1"/>
      <c r="AD91" s="1"/>
      <c r="AE91" s="1"/>
      <c r="AF91" s="1"/>
      <c r="AG91" s="1"/>
      <c r="AH91" s="1"/>
      <c r="AI91" s="1"/>
      <c r="AJ91" s="1"/>
      <c r="AK91" s="1"/>
      <c r="AL91" s="1"/>
      <c r="AM91" s="1"/>
      <c r="AN91" s="1"/>
      <c r="AO91" s="1"/>
      <c r="AP91" s="1"/>
      <c r="AQ91" s="1"/>
      <c r="AR91" s="1"/>
      <c r="AS91" s="1"/>
      <c r="AT91" s="1"/>
      <c r="AU91" s="1"/>
      <c r="AV91" s="1"/>
      <c r="AW91" s="1"/>
      <c r="AX91" s="1"/>
      <c r="AY91" s="1"/>
      <c r="AZ91" s="1"/>
      <c r="BA91" s="1"/>
      <c r="BB91" s="1"/>
      <c r="BC91" s="1"/>
      <c r="BD91" s="1"/>
      <c r="BE91" s="1"/>
      <c r="BF91" s="1"/>
      <c r="BG91" s="1"/>
      <c r="BH91" s="1"/>
      <c r="BI91" s="1"/>
      <c r="BJ91" s="1"/>
      <c r="BK91" s="1"/>
      <c r="BL91" s="1"/>
      <c r="BM91" s="1"/>
      <c r="BN91" s="1"/>
      <c r="BO91" s="1"/>
      <c r="BP91" s="1"/>
      <c r="BQ91" s="1"/>
      <c r="BR91" s="1"/>
      <c r="BS91" s="1"/>
      <c r="BT91" s="1"/>
      <c r="BU91" s="1"/>
      <c r="BV91" s="1"/>
      <c r="BW91" s="1"/>
      <c r="BX91" s="1"/>
      <c r="BY91" s="1"/>
      <c r="BZ91" s="1"/>
      <c r="CA91" s="1"/>
      <c r="CB91" s="1"/>
      <c r="CC91" s="1"/>
      <c r="CD91" s="1"/>
      <c r="CE91" s="1"/>
      <c r="CF91" s="1"/>
      <c r="CG91" s="1"/>
      <c r="CH91" s="1"/>
      <c r="CI91" s="1"/>
      <c r="CJ91" s="1"/>
      <c r="CK91" s="1"/>
      <c r="CL91" s="1"/>
      <c r="CM91" s="1"/>
      <c r="CN91" s="1"/>
      <c r="CO91" s="1"/>
      <c r="CP91" s="1"/>
      <c r="CQ91" s="1"/>
      <c r="CR91" s="1"/>
      <c r="CS91" s="1"/>
      <c r="CT91" s="1"/>
      <c r="CU91" s="1"/>
      <c r="CV91" s="1"/>
      <c r="CW91" s="1"/>
      <c r="CX91" s="1"/>
      <c r="CY91" s="1"/>
      <c r="CZ91" s="1"/>
      <c r="DA91" s="1"/>
      <c r="DB91" s="1"/>
      <c r="DC91" s="1"/>
      <c r="DD91" s="1"/>
      <c r="DE91" s="1"/>
      <c r="DF91" s="1"/>
      <c r="DG91" s="1"/>
      <c r="DH91" s="1"/>
      <c r="DI91" s="1"/>
      <c r="DJ91" s="1"/>
      <c r="DK91" s="1"/>
      <c r="DL91" s="1"/>
      <c r="DM91" s="1"/>
      <c r="DN91" s="1"/>
      <c r="DO91" s="1"/>
      <c r="DP91" s="1"/>
      <c r="DQ91" s="1"/>
      <c r="DR91" s="1"/>
      <c r="DS91" s="1"/>
      <c r="DT91" s="1"/>
      <c r="DU91" s="1"/>
      <c r="DV91" s="1"/>
      <c r="DW91" s="1"/>
      <c r="DX91" s="1"/>
      <c r="DY91" s="1"/>
      <c r="DZ91" s="1"/>
      <c r="EA91" s="1"/>
      <c r="EB91" s="1"/>
      <c r="EC91" s="1"/>
      <c r="ED91" s="1"/>
      <c r="EE91" s="1"/>
      <c r="EF91" s="1"/>
      <c r="EG91" s="1"/>
      <c r="EH91" s="1"/>
      <c r="EI91" s="1"/>
      <c r="EJ91" s="1"/>
      <c r="EK91" s="1"/>
      <c r="EL91" s="1"/>
      <c r="EM91" s="1"/>
      <c r="EN91" s="1"/>
      <c r="EO91" s="1"/>
      <c r="EP91" s="1"/>
      <c r="EQ91" s="1"/>
      <c r="ER91" s="1"/>
      <c r="ES91" s="1"/>
      <c r="ET91" s="1"/>
      <c r="EU91" s="1"/>
      <c r="EV91" s="1"/>
      <c r="EW91" s="1"/>
      <c r="EX91" s="1"/>
      <c r="EY91" s="1"/>
      <c r="EZ91" s="1"/>
      <c r="FA91" s="1"/>
      <c r="FB91" s="1"/>
      <c r="FC91" s="1"/>
      <c r="FD91" s="1"/>
      <c r="FE91" s="1"/>
      <c r="FF91" s="1"/>
      <c r="FG91" s="1"/>
      <c r="FH91" s="1"/>
      <c r="FI91" s="1"/>
      <c r="FJ91" s="1"/>
      <c r="FK91" s="1"/>
      <c r="FL91" s="1"/>
      <c r="FM91" s="1"/>
      <c r="FN91" s="1"/>
      <c r="FO91" s="1"/>
      <c r="FP91" s="1"/>
      <c r="FQ91" s="1"/>
      <c r="FR91" s="1"/>
      <c r="FS91" s="1"/>
      <c r="FT91" s="1"/>
      <c r="FU91" s="1"/>
      <c r="FV91" s="1"/>
      <c r="FW91" s="1"/>
      <c r="FX91" s="1"/>
      <c r="FY91" s="1"/>
      <c r="FZ91" s="1"/>
      <c r="GA91" s="1"/>
      <c r="GB91" s="1"/>
      <c r="GC91" s="1"/>
      <c r="GD91" s="1"/>
      <c r="GE91" s="1"/>
      <c r="GF91" s="1"/>
      <c r="GG91" s="1"/>
      <c r="GH91" s="1"/>
      <c r="GI91" s="1"/>
      <c r="GJ91" s="1"/>
      <c r="GK91" s="1"/>
      <c r="GL91" s="1"/>
      <c r="GM91" s="1"/>
      <c r="GN91" s="1"/>
      <c r="GO91" s="1"/>
      <c r="GP91" s="1"/>
      <c r="GQ91" s="1"/>
      <c r="GR91" s="1"/>
      <c r="GS91" s="1"/>
      <c r="GT91" s="1"/>
      <c r="GU91" s="1"/>
      <c r="GV91" s="1"/>
      <c r="GW91" s="1"/>
      <c r="GX91" s="1"/>
      <c r="GY91" s="1"/>
      <c r="GZ91" s="1"/>
      <c r="HA91" s="1"/>
      <c r="HB91" s="1"/>
      <c r="HC91" s="1"/>
      <c r="HD91" s="1"/>
      <c r="HE91" s="1"/>
      <c r="HF91" s="1"/>
      <c r="HG91" s="1"/>
      <c r="HH91" s="1"/>
      <c r="HI91" s="1"/>
      <c r="HJ91" s="1"/>
      <c r="HK91" s="1"/>
      <c r="HL91" s="1"/>
      <c r="HM91" s="1"/>
      <c r="HN91" s="1"/>
      <c r="HO91" s="1"/>
      <c r="HP91" s="1"/>
      <c r="HQ91" s="1"/>
      <c r="HR91" s="1"/>
      <c r="HS91" s="1"/>
      <c r="HT91" s="1"/>
      <c r="HU91" s="1"/>
      <c r="HV91" s="1"/>
      <c r="HW91" s="1"/>
      <c r="HX91" s="1"/>
      <c r="HY91" s="1"/>
      <c r="HZ91" s="1"/>
      <c r="IA91" s="1"/>
      <c r="IB91" s="1"/>
      <c r="IC91" s="1"/>
      <c r="ID91" s="1"/>
      <c r="IE91" s="1"/>
      <c r="IF91" s="1"/>
      <c r="IG91" s="1"/>
      <c r="IH91" s="1"/>
      <c r="II91" s="1"/>
      <c r="IJ91" s="1"/>
      <c r="IK91" s="1"/>
      <c r="IL91" s="1"/>
      <c r="IM91" s="1"/>
      <c r="IN91" s="1"/>
      <c r="IO91" s="1"/>
      <c r="IP91" s="1"/>
      <c r="IQ91" s="1"/>
      <c r="IR91" s="1"/>
      <c r="IS91" s="1"/>
      <c r="IT91" s="1"/>
      <c r="IU91" s="1"/>
      <c r="IV91" s="1"/>
      <c r="IW91" s="1"/>
      <c r="IX91" s="1"/>
      <c r="IY91" s="1"/>
      <c r="IZ91" s="1"/>
      <c r="JA91" s="1"/>
      <c r="JB91" s="1"/>
      <c r="JC91" s="1"/>
      <c r="JD91" s="1"/>
      <c r="JE91" s="1"/>
      <c r="JF91" s="1"/>
      <c r="JG91" s="1"/>
      <c r="JH91" s="1"/>
      <c r="JI91" s="1"/>
      <c r="JJ91" s="1"/>
      <c r="JK91" s="1"/>
      <c r="JL91" s="1"/>
      <c r="JM91" s="1"/>
      <c r="JN91" s="1"/>
      <c r="JO91" s="1"/>
      <c r="JP91" s="1"/>
      <c r="JQ91" s="1"/>
      <c r="JR91" s="1"/>
      <c r="JS91" s="1"/>
      <c r="JT91" s="1"/>
      <c r="JU91" s="1"/>
      <c r="JV91" s="1"/>
      <c r="JW91" s="1"/>
      <c r="JX91" s="1"/>
      <c r="JY91" s="1"/>
      <c r="JZ91" s="1"/>
      <c r="KA91" s="1"/>
      <c r="KB91" s="1"/>
      <c r="KC91" s="1"/>
      <c r="KD91" s="1"/>
      <c r="KE91" s="1"/>
      <c r="KF91" s="1"/>
      <c r="KG91" s="1"/>
      <c r="KH91" s="1"/>
      <c r="KI91" s="1"/>
      <c r="KJ91" s="1"/>
      <c r="KK91" s="1"/>
      <c r="KL91" s="1"/>
      <c r="KM91" s="1"/>
      <c r="KN91" s="1"/>
      <c r="KO91" s="1"/>
      <c r="KP91" s="1"/>
      <c r="KQ91" s="1"/>
      <c r="KR91" s="1"/>
      <c r="KS91" s="1"/>
      <c r="KT91" s="1"/>
      <c r="KU91" s="1"/>
      <c r="KV91" s="1"/>
      <c r="KW91" s="1"/>
      <c r="KX91" s="1"/>
      <c r="KY91" s="1"/>
      <c r="KZ91" s="1"/>
      <c r="LA91" s="1"/>
      <c r="LB91" s="1"/>
      <c r="LC91" s="1"/>
      <c r="LD91" s="1"/>
      <c r="LE91" s="1"/>
      <c r="LF91" s="1"/>
      <c r="LG91" s="1"/>
      <c r="LH91" s="1"/>
      <c r="LI91" s="1"/>
      <c r="LJ91" s="1"/>
      <c r="LK91" s="1"/>
      <c r="LL91" s="1"/>
      <c r="LM91" s="1"/>
      <c r="LN91" s="1"/>
      <c r="LO91" s="1"/>
      <c r="LP91" s="1"/>
      <c r="LQ91" s="1"/>
      <c r="LR91" s="1"/>
      <c r="LS91" s="1"/>
      <c r="LT91" s="1"/>
      <c r="LU91" s="1"/>
      <c r="LV91" s="1"/>
      <c r="LW91" s="1"/>
      <c r="LX91" s="1"/>
      <c r="LY91" s="1"/>
      <c r="LZ91" s="1"/>
      <c r="MA91" s="1"/>
      <c r="MB91" s="1"/>
      <c r="MC91" s="1"/>
      <c r="MD91" s="1"/>
      <c r="ME91" s="1"/>
      <c r="MF91" s="1"/>
      <c r="MG91" s="1"/>
      <c r="MH91" s="1"/>
      <c r="MI91" s="1"/>
      <c r="MJ91" s="1"/>
      <c r="MK91" s="1"/>
      <c r="ML91" s="1"/>
      <c r="MM91" s="1"/>
      <c r="MN91" s="1"/>
      <c r="MO91" s="1"/>
      <c r="MP91" s="1"/>
      <c r="MQ91" s="1"/>
      <c r="MR91" s="1"/>
      <c r="MS91" s="1"/>
      <c r="MT91" s="1"/>
      <c r="MU91" s="1"/>
      <c r="MV91" s="1"/>
      <c r="MW91" s="1"/>
      <c r="MX91" s="1"/>
      <c r="MY91" s="1"/>
      <c r="MZ91" s="1"/>
      <c r="NA91" s="1"/>
      <c r="NB91" s="1"/>
      <c r="NC91" s="1"/>
      <c r="ND91" s="1"/>
      <c r="NE91" s="1"/>
      <c r="NF91" s="1"/>
      <c r="NG91" s="1"/>
      <c r="NH91" s="1"/>
      <c r="NI91" s="1"/>
      <c r="NJ91" s="1"/>
      <c r="NK91" s="1"/>
      <c r="NL91" s="1"/>
      <c r="NM91" s="1"/>
      <c r="NN91" s="1"/>
      <c r="NO91" s="1"/>
      <c r="NP91" s="1"/>
      <c r="NQ91" s="1"/>
      <c r="NR91" s="1"/>
      <c r="NS91" s="1"/>
      <c r="NT91" s="1"/>
      <c r="NU91" s="1"/>
      <c r="NV91" s="1"/>
      <c r="NW91" s="1"/>
      <c r="NX91" s="1"/>
      <c r="NY91" s="1"/>
      <c r="NZ91" s="1"/>
      <c r="OA91" s="1"/>
      <c r="OB91" s="1"/>
      <c r="OC91" s="1"/>
      <c r="OD91" s="1"/>
      <c r="OE91" s="1"/>
      <c r="OF91" s="1"/>
      <c r="OG91" s="1"/>
      <c r="OH91" s="1"/>
      <c r="OI91" s="1"/>
      <c r="OJ91" s="1"/>
      <c r="OK91" s="1"/>
      <c r="OL91" s="1"/>
      <c r="OM91" s="1"/>
      <c r="ON91" s="1"/>
      <c r="OO91" s="1"/>
      <c r="OP91" s="1"/>
      <c r="OQ91" s="1"/>
      <c r="OR91" s="1"/>
      <c r="OS91" s="1"/>
      <c r="OT91" s="1"/>
      <c r="OU91" s="1"/>
      <c r="OV91" s="1"/>
      <c r="OW91" s="1"/>
      <c r="OX91" s="1"/>
      <c r="OY91" s="1"/>
      <c r="OZ91" s="1"/>
      <c r="PA91" s="1"/>
      <c r="PB91" s="1"/>
      <c r="PC91" s="1"/>
      <c r="PD91" s="1"/>
      <c r="PE91" s="1"/>
      <c r="PF91" s="1"/>
      <c r="PG91" s="1"/>
      <c r="PH91" s="1"/>
      <c r="PI91" s="1"/>
      <c r="PJ91" s="1"/>
      <c r="PK91" s="1"/>
      <c r="PL91" s="1"/>
      <c r="PM91" s="1"/>
      <c r="PN91" s="1"/>
      <c r="PO91" s="1"/>
      <c r="PP91" s="1"/>
      <c r="PQ91" s="1"/>
      <c r="PR91" s="1"/>
      <c r="PS91" s="1"/>
      <c r="PT91" s="1"/>
      <c r="PU91" s="1"/>
      <c r="PV91" s="1"/>
      <c r="PW91" s="1"/>
      <c r="PX91" s="1"/>
      <c r="PY91" s="1"/>
      <c r="PZ91" s="1"/>
      <c r="QA91" s="1"/>
      <c r="QB91" s="1"/>
      <c r="QC91" s="1"/>
      <c r="QD91" s="1"/>
      <c r="QE91" s="1"/>
      <c r="QF91" s="1"/>
      <c r="QG91" s="1"/>
      <c r="QH91" s="1"/>
      <c r="QI91" s="1"/>
      <c r="QJ91" s="1"/>
      <c r="QK91" s="1"/>
      <c r="QL91" s="1"/>
      <c r="QM91" s="1"/>
      <c r="QN91" s="1"/>
      <c r="QO91" s="1"/>
      <c r="QP91" s="1"/>
      <c r="QQ91" s="1"/>
      <c r="QR91" s="1"/>
      <c r="QS91" s="1"/>
      <c r="QT91" s="1"/>
      <c r="QU91" s="1"/>
      <c r="QV91" s="1"/>
      <c r="QW91" s="1"/>
      <c r="QX91" s="1"/>
      <c r="QY91" s="1"/>
      <c r="QZ91" s="1"/>
      <c r="RA91" s="1"/>
      <c r="RB91" s="1"/>
      <c r="RC91" s="1"/>
      <c r="RD91" s="1"/>
      <c r="RE91" s="1"/>
      <c r="RF91" s="1"/>
      <c r="RG91" s="1"/>
      <c r="RH91" s="1"/>
      <c r="RI91" s="1"/>
      <c r="RJ91" s="1"/>
      <c r="RK91" s="1"/>
      <c r="RL91" s="1"/>
      <c r="RM91" s="1"/>
      <c r="RN91" s="1"/>
      <c r="RO91" s="1"/>
      <c r="RP91" s="1"/>
      <c r="RQ91" s="1"/>
      <c r="RR91" s="1"/>
      <c r="RS91" s="1"/>
      <c r="RT91" s="1"/>
      <c r="RU91" s="1"/>
      <c r="RV91" s="1"/>
      <c r="RW91" s="1"/>
      <c r="RX91" s="1"/>
      <c r="RY91" s="1"/>
      <c r="RZ91" s="1"/>
      <c r="SA91" s="1"/>
      <c r="SB91" s="1"/>
      <c r="SC91" s="1"/>
      <c r="SD91" s="1"/>
      <c r="SE91" s="1"/>
      <c r="SF91" s="1"/>
      <c r="SG91" s="1"/>
      <c r="SH91" s="1"/>
      <c r="SI91" s="1"/>
      <c r="SJ91" s="1"/>
      <c r="SK91" s="1"/>
      <c r="SL91" s="1"/>
      <c r="SM91" s="1"/>
      <c r="SN91" s="1"/>
      <c r="SO91" s="1"/>
      <c r="SP91" s="1"/>
      <c r="SQ91" s="1"/>
      <c r="SR91" s="1"/>
      <c r="SS91" s="1"/>
      <c r="ST91" s="1"/>
      <c r="SU91" s="1"/>
      <c r="SV91" s="1"/>
      <c r="SW91" s="1"/>
      <c r="SX91" s="1"/>
      <c r="SY91" s="1"/>
      <c r="SZ91" s="1"/>
      <c r="TA91" s="1"/>
      <c r="TB91" s="1"/>
      <c r="TC91" s="1"/>
      <c r="TD91" s="1"/>
      <c r="TE91" s="1"/>
      <c r="TF91" s="1"/>
      <c r="TG91" s="1"/>
      <c r="TH91" s="1"/>
      <c r="TI91" s="1"/>
      <c r="TJ91" s="1"/>
      <c r="TK91" s="1"/>
      <c r="TL91" s="1"/>
      <c r="TM91" s="1"/>
      <c r="TN91" s="1"/>
      <c r="TO91" s="1"/>
      <c r="TP91" s="1"/>
      <c r="TQ91" s="1"/>
      <c r="TR91" s="1"/>
      <c r="TS91" s="1"/>
      <c r="TT91" s="1"/>
      <c r="TU91" s="1"/>
      <c r="TV91" s="1"/>
      <c r="TW91" s="1"/>
      <c r="TX91" s="1"/>
      <c r="TY91" s="1"/>
      <c r="TZ91" s="1"/>
      <c r="UA91" s="1"/>
      <c r="UB91" s="1"/>
      <c r="UC91" s="1"/>
      <c r="UD91" s="1"/>
      <c r="UE91" s="1"/>
      <c r="UF91" s="1"/>
      <c r="UG91" s="1"/>
      <c r="UH91" s="1"/>
      <c r="UI91" s="1"/>
      <c r="UJ91" s="1"/>
      <c r="UK91" s="1"/>
      <c r="UL91" s="1"/>
      <c r="UM91" s="1"/>
      <c r="UN91" s="1"/>
      <c r="UO91" s="1"/>
      <c r="UP91" s="1"/>
      <c r="UQ91" s="1"/>
      <c r="UR91" s="1"/>
      <c r="US91" s="1"/>
      <c r="UT91" s="1"/>
      <c r="UU91" s="1"/>
      <c r="UV91" s="1"/>
      <c r="UW91" s="1"/>
      <c r="UX91" s="1"/>
      <c r="UY91" s="1"/>
      <c r="UZ91" s="1"/>
      <c r="VA91" s="1"/>
      <c r="VB91" s="1"/>
      <c r="VC91" s="1"/>
      <c r="VD91" s="1"/>
      <c r="VE91" s="1"/>
      <c r="VF91" s="1"/>
      <c r="VG91" s="1"/>
      <c r="VH91" s="1"/>
      <c r="VI91" s="1"/>
      <c r="VJ91" s="1"/>
      <c r="VK91" s="1"/>
      <c r="VL91" s="1"/>
      <c r="VM91" s="1"/>
      <c r="VN91" s="1"/>
      <c r="VO91" s="1"/>
      <c r="VP91" s="1"/>
      <c r="VQ91" s="1"/>
      <c r="VR91" s="1"/>
      <c r="VS91" s="1"/>
      <c r="VT91" s="1"/>
      <c r="VU91" s="1"/>
      <c r="VV91" s="1"/>
      <c r="VW91" s="1"/>
      <c r="VX91" s="1"/>
      <c r="VY91" s="1"/>
      <c r="VZ91" s="1"/>
      <c r="WA91" s="1"/>
      <c r="WB91" s="1"/>
      <c r="WC91" s="1"/>
      <c r="WD91" s="1"/>
      <c r="WE91" s="1"/>
      <c r="WF91" s="1"/>
      <c r="WG91" s="1"/>
      <c r="WH91" s="1"/>
      <c r="WI91" s="1"/>
      <c r="WJ91" s="1"/>
      <c r="WK91" s="1"/>
      <c r="WL91" s="1"/>
      <c r="WM91" s="1"/>
      <c r="WN91" s="1"/>
      <c r="WO91" s="1"/>
      <c r="WP91" s="1"/>
      <c r="WQ91" s="1"/>
      <c r="WR91" s="1"/>
      <c r="WS91" s="1"/>
      <c r="WT91" s="1"/>
      <c r="WU91" s="1"/>
      <c r="WV91" s="1"/>
      <c r="WW91" s="1"/>
      <c r="WX91" s="1"/>
      <c r="WY91" s="1"/>
      <c r="WZ91" s="1"/>
      <c r="XA91" s="1"/>
      <c r="XB91" s="1"/>
      <c r="XC91" s="1"/>
    </row>
    <row r="92" spans="1:627" s="51" customFormat="1" x14ac:dyDescent="0.25">
      <c r="A92" s="60" t="s">
        <v>61</v>
      </c>
      <c r="B92" s="14">
        <v>94.410483305198838</v>
      </c>
      <c r="C92" s="14">
        <v>96.254571801489178</v>
      </c>
      <c r="D92" s="14">
        <v>89.233499237455391</v>
      </c>
      <c r="E92" s="14">
        <v>89.789008513823845</v>
      </c>
      <c r="F92" s="14">
        <v>93.002375524111983</v>
      </c>
      <c r="G92" s="14">
        <v>94.493872238547752</v>
      </c>
      <c r="H92" s="14">
        <v>69.195705748399476</v>
      </c>
      <c r="I92" s="14">
        <v>69.210123898119519</v>
      </c>
      <c r="J92" s="14">
        <v>79.644953114341078</v>
      </c>
      <c r="K92" s="14">
        <v>81.021256097304516</v>
      </c>
      <c r="L92" s="14">
        <v>77.757844576587871</v>
      </c>
      <c r="M92" s="14">
        <v>78.847891087473258</v>
      </c>
      <c r="N92" s="14">
        <v>89.450416967029156</v>
      </c>
      <c r="O92" s="14">
        <v>90.846659501869965</v>
      </c>
      <c r="P92" s="14">
        <v>130.72331793560502</v>
      </c>
      <c r="Q92" s="14">
        <v>121.88922885045888</v>
      </c>
      <c r="R92" s="14">
        <v>93.33513828609297</v>
      </c>
      <c r="S92" s="14">
        <v>93.705763339059743</v>
      </c>
      <c r="T92" s="1"/>
      <c r="U92" s="1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  <c r="AJ92" s="1"/>
      <c r="AK92" s="1"/>
      <c r="AL92" s="1"/>
      <c r="AM92" s="1"/>
      <c r="AN92" s="1"/>
      <c r="AO92" s="1"/>
      <c r="AP92" s="1"/>
      <c r="AQ92" s="1"/>
      <c r="AR92" s="1"/>
      <c r="AS92" s="1"/>
      <c r="AT92" s="1"/>
      <c r="AU92" s="1"/>
      <c r="AV92" s="1"/>
      <c r="AW92" s="1"/>
      <c r="AX92" s="1"/>
      <c r="AY92" s="1"/>
      <c r="AZ92" s="1"/>
      <c r="BA92" s="1"/>
      <c r="BB92" s="1"/>
      <c r="BC92" s="1"/>
      <c r="BD92" s="1"/>
      <c r="BE92" s="1"/>
      <c r="BF92" s="1"/>
      <c r="BG92" s="1"/>
      <c r="BH92" s="1"/>
      <c r="BI92" s="1"/>
      <c r="BJ92" s="1"/>
      <c r="BK92" s="1"/>
      <c r="BL92" s="1"/>
      <c r="BM92" s="1"/>
      <c r="BN92" s="1"/>
      <c r="BO92" s="1"/>
      <c r="BP92" s="1"/>
      <c r="BQ92" s="1"/>
      <c r="BR92" s="1"/>
      <c r="BS92" s="1"/>
      <c r="BT92" s="1"/>
      <c r="BU92" s="1"/>
      <c r="BV92" s="1"/>
      <c r="BW92" s="1"/>
      <c r="BX92" s="1"/>
      <c r="BY92" s="1"/>
      <c r="BZ92" s="1"/>
      <c r="CA92" s="1"/>
      <c r="CB92" s="1"/>
      <c r="CC92" s="1"/>
      <c r="CD92" s="1"/>
      <c r="CE92" s="1"/>
      <c r="CF92" s="1"/>
      <c r="CG92" s="1"/>
      <c r="CH92" s="1"/>
      <c r="CI92" s="1"/>
      <c r="CJ92" s="1"/>
      <c r="CK92" s="1"/>
      <c r="CL92" s="1"/>
      <c r="CM92" s="1"/>
      <c r="CN92" s="1"/>
      <c r="CO92" s="1"/>
      <c r="CP92" s="1"/>
      <c r="CQ92" s="1"/>
      <c r="CR92" s="1"/>
      <c r="CS92" s="1"/>
      <c r="CT92" s="1"/>
      <c r="CU92" s="1"/>
      <c r="CV92" s="1"/>
      <c r="CW92" s="1"/>
      <c r="CX92" s="1"/>
      <c r="CY92" s="1"/>
      <c r="CZ92" s="1"/>
      <c r="DA92" s="1"/>
      <c r="DB92" s="1"/>
      <c r="DC92" s="1"/>
      <c r="DD92" s="1"/>
      <c r="DE92" s="1"/>
      <c r="DF92" s="1"/>
      <c r="DG92" s="1"/>
      <c r="DH92" s="1"/>
      <c r="DI92" s="1"/>
      <c r="DJ92" s="1"/>
      <c r="DK92" s="1"/>
      <c r="DL92" s="1"/>
      <c r="DM92" s="1"/>
      <c r="DN92" s="1"/>
      <c r="DO92" s="1"/>
      <c r="DP92" s="1"/>
      <c r="DQ92" s="1"/>
      <c r="DR92" s="1"/>
      <c r="DS92" s="1"/>
      <c r="DT92" s="1"/>
      <c r="DU92" s="1"/>
      <c r="DV92" s="1"/>
      <c r="DW92" s="1"/>
      <c r="DX92" s="1"/>
      <c r="DY92" s="1"/>
      <c r="DZ92" s="1"/>
      <c r="EA92" s="1"/>
      <c r="EB92" s="1"/>
      <c r="EC92" s="1"/>
      <c r="ED92" s="1"/>
      <c r="EE92" s="1"/>
      <c r="EF92" s="1"/>
      <c r="EG92" s="1"/>
      <c r="EH92" s="1"/>
      <c r="EI92" s="1"/>
      <c r="EJ92" s="1"/>
      <c r="EK92" s="1"/>
      <c r="EL92" s="1"/>
      <c r="EM92" s="1"/>
      <c r="EN92" s="1"/>
      <c r="EO92" s="1"/>
      <c r="EP92" s="1"/>
      <c r="EQ92" s="1"/>
      <c r="ER92" s="1"/>
      <c r="ES92" s="1"/>
      <c r="ET92" s="1"/>
      <c r="EU92" s="1"/>
      <c r="EV92" s="1"/>
      <c r="EW92" s="1"/>
      <c r="EX92" s="1"/>
      <c r="EY92" s="1"/>
      <c r="EZ92" s="1"/>
      <c r="FA92" s="1"/>
      <c r="FB92" s="1"/>
      <c r="FC92" s="1"/>
      <c r="FD92" s="1"/>
      <c r="FE92" s="1"/>
      <c r="FF92" s="1"/>
      <c r="FG92" s="1"/>
      <c r="FH92" s="1"/>
      <c r="FI92" s="1"/>
      <c r="FJ92" s="1"/>
      <c r="FK92" s="1"/>
      <c r="FL92" s="1"/>
      <c r="FM92" s="1"/>
      <c r="FN92" s="1"/>
      <c r="FO92" s="1"/>
      <c r="FP92" s="1"/>
      <c r="FQ92" s="1"/>
      <c r="FR92" s="1"/>
      <c r="FS92" s="1"/>
      <c r="FT92" s="1"/>
      <c r="FU92" s="1"/>
      <c r="FV92" s="1"/>
      <c r="FW92" s="1"/>
      <c r="FX92" s="1"/>
      <c r="FY92" s="1"/>
      <c r="FZ92" s="1"/>
      <c r="GA92" s="1"/>
      <c r="GB92" s="1"/>
      <c r="GC92" s="1"/>
      <c r="GD92" s="1"/>
      <c r="GE92" s="1"/>
      <c r="GF92" s="1"/>
      <c r="GG92" s="1"/>
      <c r="GH92" s="1"/>
      <c r="GI92" s="1"/>
      <c r="GJ92" s="1"/>
      <c r="GK92" s="1"/>
      <c r="GL92" s="1"/>
      <c r="GM92" s="1"/>
      <c r="GN92" s="1"/>
      <c r="GO92" s="1"/>
      <c r="GP92" s="1"/>
      <c r="GQ92" s="1"/>
      <c r="GR92" s="1"/>
      <c r="GS92" s="1"/>
      <c r="GT92" s="1"/>
      <c r="GU92" s="1"/>
      <c r="GV92" s="1"/>
      <c r="GW92" s="1"/>
      <c r="GX92" s="1"/>
      <c r="GY92" s="1"/>
      <c r="GZ92" s="1"/>
      <c r="HA92" s="1"/>
      <c r="HB92" s="1"/>
      <c r="HC92" s="1"/>
      <c r="HD92" s="1"/>
      <c r="HE92" s="1"/>
      <c r="HF92" s="1"/>
      <c r="HG92" s="1"/>
      <c r="HH92" s="1"/>
      <c r="HI92" s="1"/>
      <c r="HJ92" s="1"/>
      <c r="HK92" s="1"/>
      <c r="HL92" s="1"/>
      <c r="HM92" s="1"/>
      <c r="HN92" s="1"/>
      <c r="HO92" s="1"/>
      <c r="HP92" s="1"/>
      <c r="HQ92" s="1"/>
      <c r="HR92" s="1"/>
      <c r="HS92" s="1"/>
      <c r="HT92" s="1"/>
      <c r="HU92" s="1"/>
      <c r="HV92" s="1"/>
      <c r="HW92" s="1"/>
      <c r="HX92" s="1"/>
      <c r="HY92" s="1"/>
      <c r="HZ92" s="1"/>
      <c r="IA92" s="1"/>
      <c r="IB92" s="1"/>
      <c r="IC92" s="1"/>
      <c r="ID92" s="1"/>
      <c r="IE92" s="1"/>
      <c r="IF92" s="1"/>
      <c r="IG92" s="1"/>
      <c r="IH92" s="1"/>
      <c r="II92" s="1"/>
      <c r="IJ92" s="1"/>
      <c r="IK92" s="1"/>
      <c r="IL92" s="1"/>
      <c r="IM92" s="1"/>
      <c r="IN92" s="1"/>
      <c r="IO92" s="1"/>
      <c r="IP92" s="1"/>
      <c r="IQ92" s="1"/>
      <c r="IR92" s="1"/>
      <c r="IS92" s="1"/>
      <c r="IT92" s="1"/>
      <c r="IU92" s="1"/>
      <c r="IV92" s="1"/>
      <c r="IW92" s="1"/>
      <c r="IX92" s="1"/>
      <c r="IY92" s="1"/>
      <c r="IZ92" s="1"/>
      <c r="JA92" s="1"/>
      <c r="JB92" s="1"/>
      <c r="JC92" s="1"/>
      <c r="JD92" s="1"/>
      <c r="JE92" s="1"/>
      <c r="JF92" s="1"/>
      <c r="JG92" s="1"/>
      <c r="JH92" s="1"/>
      <c r="JI92" s="1"/>
      <c r="JJ92" s="1"/>
      <c r="JK92" s="1"/>
      <c r="JL92" s="1"/>
      <c r="JM92" s="1"/>
      <c r="JN92" s="1"/>
      <c r="JO92" s="1"/>
      <c r="JP92" s="1"/>
      <c r="JQ92" s="1"/>
      <c r="JR92" s="1"/>
      <c r="JS92" s="1"/>
      <c r="JT92" s="1"/>
      <c r="JU92" s="1"/>
      <c r="JV92" s="1"/>
      <c r="JW92" s="1"/>
      <c r="JX92" s="1"/>
      <c r="JY92" s="1"/>
      <c r="JZ92" s="1"/>
      <c r="KA92" s="1"/>
      <c r="KB92" s="1"/>
      <c r="KC92" s="1"/>
      <c r="KD92" s="1"/>
      <c r="KE92" s="1"/>
      <c r="KF92" s="1"/>
      <c r="KG92" s="1"/>
      <c r="KH92" s="1"/>
      <c r="KI92" s="1"/>
      <c r="KJ92" s="1"/>
      <c r="KK92" s="1"/>
      <c r="KL92" s="1"/>
      <c r="KM92" s="1"/>
      <c r="KN92" s="1"/>
      <c r="KO92" s="1"/>
      <c r="KP92" s="1"/>
      <c r="KQ92" s="1"/>
      <c r="KR92" s="1"/>
      <c r="KS92" s="1"/>
      <c r="KT92" s="1"/>
      <c r="KU92" s="1"/>
      <c r="KV92" s="1"/>
      <c r="KW92" s="1"/>
      <c r="KX92" s="1"/>
      <c r="KY92" s="1"/>
      <c r="KZ92" s="1"/>
      <c r="LA92" s="1"/>
      <c r="LB92" s="1"/>
      <c r="LC92" s="1"/>
      <c r="LD92" s="1"/>
      <c r="LE92" s="1"/>
      <c r="LF92" s="1"/>
      <c r="LG92" s="1"/>
      <c r="LH92" s="1"/>
      <c r="LI92" s="1"/>
      <c r="LJ92" s="1"/>
      <c r="LK92" s="1"/>
      <c r="LL92" s="1"/>
      <c r="LM92" s="1"/>
      <c r="LN92" s="1"/>
      <c r="LO92" s="1"/>
      <c r="LP92" s="1"/>
      <c r="LQ92" s="1"/>
      <c r="LR92" s="1"/>
      <c r="LS92" s="1"/>
      <c r="LT92" s="1"/>
      <c r="LU92" s="1"/>
      <c r="LV92" s="1"/>
      <c r="LW92" s="1"/>
      <c r="LX92" s="1"/>
      <c r="LY92" s="1"/>
      <c r="LZ92" s="1"/>
      <c r="MA92" s="1"/>
      <c r="MB92" s="1"/>
      <c r="MC92" s="1"/>
      <c r="MD92" s="1"/>
      <c r="ME92" s="1"/>
      <c r="MF92" s="1"/>
      <c r="MG92" s="1"/>
      <c r="MH92" s="1"/>
      <c r="MI92" s="1"/>
      <c r="MJ92" s="1"/>
      <c r="MK92" s="1"/>
      <c r="ML92" s="1"/>
      <c r="MM92" s="1"/>
      <c r="MN92" s="1"/>
      <c r="MO92" s="1"/>
      <c r="MP92" s="1"/>
      <c r="MQ92" s="1"/>
      <c r="MR92" s="1"/>
      <c r="MS92" s="1"/>
      <c r="MT92" s="1"/>
      <c r="MU92" s="1"/>
      <c r="MV92" s="1"/>
      <c r="MW92" s="1"/>
      <c r="MX92" s="1"/>
      <c r="MY92" s="1"/>
      <c r="MZ92" s="1"/>
      <c r="NA92" s="1"/>
      <c r="NB92" s="1"/>
      <c r="NC92" s="1"/>
      <c r="ND92" s="1"/>
      <c r="NE92" s="1"/>
      <c r="NF92" s="1"/>
      <c r="NG92" s="1"/>
      <c r="NH92" s="1"/>
      <c r="NI92" s="1"/>
      <c r="NJ92" s="1"/>
      <c r="NK92" s="1"/>
      <c r="NL92" s="1"/>
      <c r="NM92" s="1"/>
      <c r="NN92" s="1"/>
      <c r="NO92" s="1"/>
      <c r="NP92" s="1"/>
      <c r="NQ92" s="1"/>
      <c r="NR92" s="1"/>
      <c r="NS92" s="1"/>
      <c r="NT92" s="1"/>
      <c r="NU92" s="1"/>
      <c r="NV92" s="1"/>
      <c r="NW92" s="1"/>
      <c r="NX92" s="1"/>
      <c r="NY92" s="1"/>
      <c r="NZ92" s="1"/>
      <c r="OA92" s="1"/>
      <c r="OB92" s="1"/>
      <c r="OC92" s="1"/>
      <c r="OD92" s="1"/>
      <c r="OE92" s="1"/>
      <c r="OF92" s="1"/>
      <c r="OG92" s="1"/>
      <c r="OH92" s="1"/>
      <c r="OI92" s="1"/>
      <c r="OJ92" s="1"/>
      <c r="OK92" s="1"/>
      <c r="OL92" s="1"/>
      <c r="OM92" s="1"/>
      <c r="ON92" s="1"/>
      <c r="OO92" s="1"/>
      <c r="OP92" s="1"/>
      <c r="OQ92" s="1"/>
      <c r="OR92" s="1"/>
      <c r="OS92" s="1"/>
      <c r="OT92" s="1"/>
      <c r="OU92" s="1"/>
      <c r="OV92" s="1"/>
      <c r="OW92" s="1"/>
      <c r="OX92" s="1"/>
      <c r="OY92" s="1"/>
      <c r="OZ92" s="1"/>
      <c r="PA92" s="1"/>
      <c r="PB92" s="1"/>
      <c r="PC92" s="1"/>
      <c r="PD92" s="1"/>
      <c r="PE92" s="1"/>
      <c r="PF92" s="1"/>
      <c r="PG92" s="1"/>
      <c r="PH92" s="1"/>
      <c r="PI92" s="1"/>
      <c r="PJ92" s="1"/>
      <c r="PK92" s="1"/>
      <c r="PL92" s="1"/>
      <c r="PM92" s="1"/>
      <c r="PN92" s="1"/>
      <c r="PO92" s="1"/>
      <c r="PP92" s="1"/>
      <c r="PQ92" s="1"/>
      <c r="PR92" s="1"/>
      <c r="PS92" s="1"/>
      <c r="PT92" s="1"/>
      <c r="PU92" s="1"/>
      <c r="PV92" s="1"/>
      <c r="PW92" s="1"/>
      <c r="PX92" s="1"/>
      <c r="PY92" s="1"/>
      <c r="PZ92" s="1"/>
      <c r="QA92" s="1"/>
      <c r="QB92" s="1"/>
      <c r="QC92" s="1"/>
      <c r="QD92" s="1"/>
      <c r="QE92" s="1"/>
      <c r="QF92" s="1"/>
      <c r="QG92" s="1"/>
      <c r="QH92" s="1"/>
      <c r="QI92" s="1"/>
      <c r="QJ92" s="1"/>
      <c r="QK92" s="1"/>
      <c r="QL92" s="1"/>
      <c r="QM92" s="1"/>
      <c r="QN92" s="1"/>
      <c r="QO92" s="1"/>
      <c r="QP92" s="1"/>
      <c r="QQ92" s="1"/>
      <c r="QR92" s="1"/>
      <c r="QS92" s="1"/>
      <c r="QT92" s="1"/>
      <c r="QU92" s="1"/>
      <c r="QV92" s="1"/>
      <c r="QW92" s="1"/>
      <c r="QX92" s="1"/>
      <c r="QY92" s="1"/>
      <c r="QZ92" s="1"/>
      <c r="RA92" s="1"/>
      <c r="RB92" s="1"/>
      <c r="RC92" s="1"/>
      <c r="RD92" s="1"/>
      <c r="RE92" s="1"/>
      <c r="RF92" s="1"/>
      <c r="RG92" s="1"/>
      <c r="RH92" s="1"/>
      <c r="RI92" s="1"/>
      <c r="RJ92" s="1"/>
      <c r="RK92" s="1"/>
      <c r="RL92" s="1"/>
      <c r="RM92" s="1"/>
      <c r="RN92" s="1"/>
      <c r="RO92" s="1"/>
      <c r="RP92" s="1"/>
      <c r="RQ92" s="1"/>
      <c r="RR92" s="1"/>
      <c r="RS92" s="1"/>
      <c r="RT92" s="1"/>
      <c r="RU92" s="1"/>
      <c r="RV92" s="1"/>
      <c r="RW92" s="1"/>
      <c r="RX92" s="1"/>
      <c r="RY92" s="1"/>
      <c r="RZ92" s="1"/>
      <c r="SA92" s="1"/>
      <c r="SB92" s="1"/>
      <c r="SC92" s="1"/>
      <c r="SD92" s="1"/>
      <c r="SE92" s="1"/>
      <c r="SF92" s="1"/>
      <c r="SG92" s="1"/>
      <c r="SH92" s="1"/>
      <c r="SI92" s="1"/>
      <c r="SJ92" s="1"/>
      <c r="SK92" s="1"/>
      <c r="SL92" s="1"/>
      <c r="SM92" s="1"/>
      <c r="SN92" s="1"/>
      <c r="SO92" s="1"/>
      <c r="SP92" s="1"/>
      <c r="SQ92" s="1"/>
      <c r="SR92" s="1"/>
      <c r="SS92" s="1"/>
      <c r="ST92" s="1"/>
      <c r="SU92" s="1"/>
      <c r="SV92" s="1"/>
      <c r="SW92" s="1"/>
      <c r="SX92" s="1"/>
      <c r="SY92" s="1"/>
      <c r="SZ92" s="1"/>
      <c r="TA92" s="1"/>
      <c r="TB92" s="1"/>
      <c r="TC92" s="1"/>
      <c r="TD92" s="1"/>
      <c r="TE92" s="1"/>
      <c r="TF92" s="1"/>
      <c r="TG92" s="1"/>
      <c r="TH92" s="1"/>
      <c r="TI92" s="1"/>
      <c r="TJ92" s="1"/>
      <c r="TK92" s="1"/>
      <c r="TL92" s="1"/>
      <c r="TM92" s="1"/>
      <c r="TN92" s="1"/>
      <c r="TO92" s="1"/>
      <c r="TP92" s="1"/>
      <c r="TQ92" s="1"/>
      <c r="TR92" s="1"/>
      <c r="TS92" s="1"/>
      <c r="TT92" s="1"/>
      <c r="TU92" s="1"/>
      <c r="TV92" s="1"/>
      <c r="TW92" s="1"/>
      <c r="TX92" s="1"/>
      <c r="TY92" s="1"/>
      <c r="TZ92" s="1"/>
      <c r="UA92" s="1"/>
      <c r="UB92" s="1"/>
      <c r="UC92" s="1"/>
      <c r="UD92" s="1"/>
      <c r="UE92" s="1"/>
      <c r="UF92" s="1"/>
      <c r="UG92" s="1"/>
      <c r="UH92" s="1"/>
      <c r="UI92" s="1"/>
      <c r="UJ92" s="1"/>
      <c r="UK92" s="1"/>
      <c r="UL92" s="1"/>
      <c r="UM92" s="1"/>
      <c r="UN92" s="1"/>
      <c r="UO92" s="1"/>
      <c r="UP92" s="1"/>
      <c r="UQ92" s="1"/>
      <c r="UR92" s="1"/>
      <c r="US92" s="1"/>
      <c r="UT92" s="1"/>
      <c r="UU92" s="1"/>
      <c r="UV92" s="1"/>
      <c r="UW92" s="1"/>
      <c r="UX92" s="1"/>
      <c r="UY92" s="1"/>
      <c r="UZ92" s="1"/>
      <c r="VA92" s="1"/>
      <c r="VB92" s="1"/>
      <c r="VC92" s="1"/>
      <c r="VD92" s="1"/>
      <c r="VE92" s="1"/>
      <c r="VF92" s="1"/>
      <c r="VG92" s="1"/>
      <c r="VH92" s="1"/>
      <c r="VI92" s="1"/>
      <c r="VJ92" s="1"/>
      <c r="VK92" s="1"/>
      <c r="VL92" s="1"/>
      <c r="VM92" s="1"/>
      <c r="VN92" s="1"/>
      <c r="VO92" s="1"/>
      <c r="VP92" s="1"/>
      <c r="VQ92" s="1"/>
      <c r="VR92" s="1"/>
      <c r="VS92" s="1"/>
      <c r="VT92" s="1"/>
      <c r="VU92" s="1"/>
      <c r="VV92" s="1"/>
      <c r="VW92" s="1"/>
      <c r="VX92" s="1"/>
      <c r="VY92" s="1"/>
      <c r="VZ92" s="1"/>
      <c r="WA92" s="1"/>
      <c r="WB92" s="1"/>
      <c r="WC92" s="1"/>
      <c r="WD92" s="1"/>
      <c r="WE92" s="1"/>
      <c r="WF92" s="1"/>
      <c r="WG92" s="1"/>
      <c r="WH92" s="1"/>
      <c r="WI92" s="1"/>
      <c r="WJ92" s="1"/>
      <c r="WK92" s="1"/>
      <c r="WL92" s="1"/>
      <c r="WM92" s="1"/>
      <c r="WN92" s="1"/>
      <c r="WO92" s="1"/>
      <c r="WP92" s="1"/>
      <c r="WQ92" s="1"/>
      <c r="WR92" s="1"/>
      <c r="WS92" s="1"/>
      <c r="WT92" s="1"/>
      <c r="WU92" s="1"/>
      <c r="WV92" s="1"/>
      <c r="WW92" s="1"/>
      <c r="WX92" s="1"/>
      <c r="WY92" s="1"/>
      <c r="WZ92" s="1"/>
      <c r="XA92" s="1"/>
      <c r="XB92" s="1"/>
      <c r="XC92" s="1"/>
    </row>
    <row r="93" spans="1:627" x14ac:dyDescent="0.25">
      <c r="A93" s="60" t="s">
        <v>62</v>
      </c>
      <c r="B93" s="14">
        <v>94.924895676131143</v>
      </c>
      <c r="C93" s="14">
        <v>95.130818738268317</v>
      </c>
      <c r="D93" s="14">
        <v>88.22079224556073</v>
      </c>
      <c r="E93" s="14">
        <v>88.022041918762369</v>
      </c>
      <c r="F93" s="14">
        <v>93.09876224646834</v>
      </c>
      <c r="G93" s="14">
        <v>93.193918906642295</v>
      </c>
      <c r="H93" s="14">
        <v>67.64437849045369</v>
      </c>
      <c r="I93" s="14">
        <v>68.440002115738153</v>
      </c>
      <c r="J93" s="14">
        <v>80.76213514001752</v>
      </c>
      <c r="K93" s="14">
        <v>79.447428636750942</v>
      </c>
      <c r="L93" s="14">
        <v>78.307058526869028</v>
      </c>
      <c r="M93" s="14">
        <v>77.439586570305124</v>
      </c>
      <c r="N93" s="14">
        <v>89.657437126509109</v>
      </c>
      <c r="O93" s="14">
        <v>89.517945059033906</v>
      </c>
      <c r="P93" s="14">
        <v>131.19524943006715</v>
      </c>
      <c r="Q93" s="14">
        <v>127.27202358941507</v>
      </c>
      <c r="R93" s="14">
        <v>93.568069465623807</v>
      </c>
      <c r="S93" s="14">
        <v>93.050993393152837</v>
      </c>
    </row>
    <row r="94" spans="1:627" x14ac:dyDescent="0.25">
      <c r="A94" s="60" t="s">
        <v>63</v>
      </c>
      <c r="B94" s="14">
        <v>95.400179973948681</v>
      </c>
      <c r="C94" s="14">
        <v>95.110357661117291</v>
      </c>
      <c r="D94" s="14">
        <v>86.827670198534705</v>
      </c>
      <c r="E94" s="14">
        <v>86.62908327541318</v>
      </c>
      <c r="F94" s="14">
        <v>93.08057540860554</v>
      </c>
      <c r="G94" s="14">
        <v>92.815182025250181</v>
      </c>
      <c r="H94" s="14">
        <v>69.904258605542822</v>
      </c>
      <c r="I94" s="14">
        <v>69.427389869841704</v>
      </c>
      <c r="J94" s="14">
        <v>78.740787281419713</v>
      </c>
      <c r="K94" s="14">
        <v>79.653612164794893</v>
      </c>
      <c r="L94" s="14">
        <v>77.159076957853046</v>
      </c>
      <c r="M94" s="14">
        <v>77.799115730120363</v>
      </c>
      <c r="N94" s="14">
        <v>89.364840916090145</v>
      </c>
      <c r="O94" s="14">
        <v>89.313097048807151</v>
      </c>
      <c r="P94" s="14">
        <v>123.84313847988633</v>
      </c>
      <c r="Q94" s="14">
        <v>125.88140660340871</v>
      </c>
      <c r="R94" s="14">
        <v>92.575275835069192</v>
      </c>
      <c r="S94" s="14">
        <v>92.733393943971762</v>
      </c>
    </row>
    <row r="95" spans="1:627" x14ac:dyDescent="0.25">
      <c r="A95" s="60" t="s">
        <v>64</v>
      </c>
      <c r="B95" s="14">
        <v>96.390202078205164</v>
      </c>
      <c r="C95" s="14">
        <v>94.680684543460885</v>
      </c>
      <c r="D95" s="14">
        <v>85.778699652913701</v>
      </c>
      <c r="E95" s="14">
        <v>85.688388709964968</v>
      </c>
      <c r="F95" s="14">
        <v>93.526594884435454</v>
      </c>
      <c r="G95" s="14">
        <v>92.249409691785829</v>
      </c>
      <c r="H95" s="14">
        <v>68.367745598821969</v>
      </c>
      <c r="I95" s="14">
        <v>68.121378677580083</v>
      </c>
      <c r="J95" s="14">
        <v>77.248004144508826</v>
      </c>
      <c r="K95" s="14">
        <v>76.323307156703137</v>
      </c>
      <c r="L95" s="14">
        <v>75.654521802362169</v>
      </c>
      <c r="M95" s="14">
        <v>74.861971779235475</v>
      </c>
      <c r="N95" s="14">
        <v>89.35053619669327</v>
      </c>
      <c r="O95" s="14">
        <v>88.187178970942952</v>
      </c>
      <c r="P95" s="14">
        <v>125.24029071640345</v>
      </c>
      <c r="Q95" s="14">
        <v>134.70644598643071</v>
      </c>
      <c r="R95" s="14">
        <v>92.70264056512066</v>
      </c>
      <c r="S95" s="14">
        <v>92.609122782824599</v>
      </c>
    </row>
    <row r="96" spans="1:627" x14ac:dyDescent="0.25">
      <c r="A96" s="60" t="s">
        <v>65</v>
      </c>
      <c r="B96" s="14">
        <v>93.78147042750544</v>
      </c>
      <c r="C96" s="14">
        <v>95.583825360782939</v>
      </c>
      <c r="D96" s="14">
        <v>86.178233823871182</v>
      </c>
      <c r="E96" s="14">
        <v>86.665112114485893</v>
      </c>
      <c r="F96" s="14">
        <v>91.720876131138041</v>
      </c>
      <c r="G96" s="14">
        <v>93.171848281208042</v>
      </c>
      <c r="H96" s="14">
        <v>68.351433969874464</v>
      </c>
      <c r="I96" s="14">
        <v>68.36825064408157</v>
      </c>
      <c r="J96" s="14">
        <v>77.514601240657541</v>
      </c>
      <c r="K96" s="14">
        <v>78.716122867792237</v>
      </c>
      <c r="L96" s="14">
        <v>75.865755344713165</v>
      </c>
      <c r="M96" s="14">
        <v>76.835615630990603</v>
      </c>
      <c r="N96" s="14">
        <v>88.020180329129758</v>
      </c>
      <c r="O96" s="14">
        <v>89.358237287415136</v>
      </c>
      <c r="P96" s="14">
        <v>132.29975756373886</v>
      </c>
      <c r="Q96" s="14">
        <v>125.17702706414293</v>
      </c>
      <c r="R96" s="14">
        <v>92.217853088386562</v>
      </c>
      <c r="S96" s="14">
        <v>92.703199377847938</v>
      </c>
    </row>
    <row r="97" spans="1:19" x14ac:dyDescent="0.25">
      <c r="A97" s="60" t="s">
        <v>66</v>
      </c>
      <c r="B97" s="14">
        <v>95.800560771131728</v>
      </c>
      <c r="C97" s="14">
        <v>95.997545685430381</v>
      </c>
      <c r="D97" s="14">
        <v>86.0427825739431</v>
      </c>
      <c r="E97" s="14">
        <v>85.844802149398632</v>
      </c>
      <c r="F97" s="14">
        <v>93.164789251753788</v>
      </c>
      <c r="G97" s="14">
        <v>93.256395677689156</v>
      </c>
      <c r="H97" s="14">
        <v>71.083089893762562</v>
      </c>
      <c r="I97" s="14">
        <v>71.789508876498417</v>
      </c>
      <c r="J97" s="14">
        <v>80.20625001979127</v>
      </c>
      <c r="K97" s="14">
        <v>79.016600497083701</v>
      </c>
      <c r="L97" s="14">
        <v>78.570952392876961</v>
      </c>
      <c r="M97" s="14">
        <v>77.7536033574562</v>
      </c>
      <c r="N97" s="14">
        <v>89.762555693711604</v>
      </c>
      <c r="O97" s="14">
        <v>89.639599828459183</v>
      </c>
      <c r="P97" s="14">
        <v>130.37568407396373</v>
      </c>
      <c r="Q97" s="14">
        <v>125.99399118001612</v>
      </c>
      <c r="R97" s="14">
        <v>93.587467658173466</v>
      </c>
      <c r="S97" s="14">
        <v>93.03752104210588</v>
      </c>
    </row>
    <row r="98" spans="1:19" x14ac:dyDescent="0.25">
      <c r="A98" s="60" t="s">
        <v>67</v>
      </c>
      <c r="B98" s="14">
        <v>96.920514233022516</v>
      </c>
      <c r="C98" s="14">
        <v>96.169295864900093</v>
      </c>
      <c r="D98" s="14">
        <v>86.452047140754388</v>
      </c>
      <c r="E98" s="14">
        <v>86.291695697531281</v>
      </c>
      <c r="F98" s="14">
        <v>94.097634780466322</v>
      </c>
      <c r="G98" s="14">
        <v>93.503003663100245</v>
      </c>
      <c r="H98" s="14">
        <v>75.507261271954945</v>
      </c>
      <c r="I98" s="14">
        <v>74.738215825666089</v>
      </c>
      <c r="J98" s="14">
        <v>76.169212420495256</v>
      </c>
      <c r="K98" s="14">
        <v>76.746687164977942</v>
      </c>
      <c r="L98" s="14">
        <v>76.105438545106281</v>
      </c>
      <c r="M98" s="14">
        <v>76.432620587963925</v>
      </c>
      <c r="N98" s="14">
        <v>89.905972685153344</v>
      </c>
      <c r="O98" s="14">
        <v>89.522756702500843</v>
      </c>
      <c r="P98" s="14">
        <v>125.29280046568103</v>
      </c>
      <c r="Q98" s="14">
        <v>130.33506402700192</v>
      </c>
      <c r="R98" s="14">
        <v>93.189293072479828</v>
      </c>
      <c r="S98" s="14">
        <v>93.376434281544803</v>
      </c>
    </row>
    <row r="99" spans="1:19" x14ac:dyDescent="0.25">
      <c r="A99" s="60" t="s">
        <v>68</v>
      </c>
      <c r="B99" s="14">
        <v>99.05287661291257</v>
      </c>
      <c r="C99" s="14">
        <v>97.696284946089577</v>
      </c>
      <c r="D99" s="14">
        <v>87.18923453719718</v>
      </c>
      <c r="E99" s="14">
        <v>87.111749100717716</v>
      </c>
      <c r="F99" s="14">
        <v>95.860049615094084</v>
      </c>
      <c r="G99" s="14">
        <v>94.842280627825517</v>
      </c>
      <c r="H99" s="14">
        <v>76.468366683496114</v>
      </c>
      <c r="I99" s="14">
        <v>76.513723858063031</v>
      </c>
      <c r="J99" s="14">
        <v>77.564246839944687</v>
      </c>
      <c r="K99" s="14">
        <v>76.910250515975321</v>
      </c>
      <c r="L99" s="14">
        <v>77.420757990681338</v>
      </c>
      <c r="M99" s="14">
        <v>76.89648174321519</v>
      </c>
      <c r="N99" s="14">
        <v>91.564682387874711</v>
      </c>
      <c r="O99" s="14">
        <v>90.660647370261088</v>
      </c>
      <c r="P99" s="14">
        <v>120.63314714102229</v>
      </c>
      <c r="Q99" s="14">
        <v>126.8862059765206</v>
      </c>
      <c r="R99" s="14">
        <v>94.178050208491982</v>
      </c>
      <c r="S99" s="14">
        <v>94.028293017668432</v>
      </c>
    </row>
    <row r="100" spans="1:19" x14ac:dyDescent="0.25">
      <c r="A100" s="60" t="s">
        <v>69</v>
      </c>
      <c r="B100" s="14">
        <v>95.971533359361956</v>
      </c>
      <c r="C100" s="14">
        <v>97.896614766761004</v>
      </c>
      <c r="D100" s="14">
        <v>87.012337168186335</v>
      </c>
      <c r="E100" s="14">
        <v>87.46591983093073</v>
      </c>
      <c r="F100" s="14">
        <v>93.548066108253309</v>
      </c>
      <c r="G100" s="14">
        <v>95.083150100555088</v>
      </c>
      <c r="H100" s="14">
        <v>79.386596987405213</v>
      </c>
      <c r="I100" s="14">
        <v>79.224151021482896</v>
      </c>
      <c r="J100" s="14">
        <v>78.304836422647313</v>
      </c>
      <c r="K100" s="14">
        <v>79.527818104623663</v>
      </c>
      <c r="L100" s="14">
        <v>78.567437775523089</v>
      </c>
      <c r="M100" s="14">
        <v>79.533385735161602</v>
      </c>
      <c r="N100" s="14">
        <v>90.045997083866894</v>
      </c>
      <c r="O100" s="14">
        <v>91.4496282013029</v>
      </c>
      <c r="P100" s="14">
        <v>134.21187549638969</v>
      </c>
      <c r="Q100" s="14">
        <v>127.17940732959805</v>
      </c>
      <c r="R100" s="14">
        <v>94.248628500292938</v>
      </c>
      <c r="S100" s="14">
        <v>94.761591179179291</v>
      </c>
    </row>
    <row r="101" spans="1:19" x14ac:dyDescent="0.25">
      <c r="A101" s="60" t="s">
        <v>70</v>
      </c>
      <c r="B101" s="14">
        <v>98.61946477038596</v>
      </c>
      <c r="C101" s="14">
        <v>98.802193397932257</v>
      </c>
      <c r="D101" s="14">
        <v>87.887224963993944</v>
      </c>
      <c r="E101" s="14">
        <v>87.671479180952062</v>
      </c>
      <c r="F101" s="14">
        <v>95.72588954594552</v>
      </c>
      <c r="G101" s="14">
        <v>95.803205658278273</v>
      </c>
      <c r="H101" s="14">
        <v>78.167319345595573</v>
      </c>
      <c r="I101" s="14">
        <v>79.053453583239758</v>
      </c>
      <c r="J101" s="14">
        <v>82.42438746565054</v>
      </c>
      <c r="K101" s="14">
        <v>81.277927363161993</v>
      </c>
      <c r="L101" s="14">
        <v>81.696030541448678</v>
      </c>
      <c r="M101" s="14">
        <v>80.927176786419551</v>
      </c>
      <c r="N101" s="14">
        <v>92.439670434695785</v>
      </c>
      <c r="O101" s="14">
        <v>92.323290317526059</v>
      </c>
      <c r="P101" s="14">
        <v>131.17094383739459</v>
      </c>
      <c r="Q101" s="14">
        <v>126.90808960736668</v>
      </c>
      <c r="R101" s="14">
        <v>96.06148618857577</v>
      </c>
      <c r="S101" s="14">
        <v>95.51113949144812</v>
      </c>
    </row>
    <row r="102" spans="1:19" x14ac:dyDescent="0.25">
      <c r="A102" s="60" t="s">
        <v>71</v>
      </c>
      <c r="B102" s="14">
        <v>101.32341503640706</v>
      </c>
      <c r="C102" s="14">
        <v>100.70831666087899</v>
      </c>
      <c r="D102" s="14">
        <v>88.013489505124298</v>
      </c>
      <c r="E102" s="14">
        <v>87.867612172829638</v>
      </c>
      <c r="F102" s="14">
        <v>97.746655232013907</v>
      </c>
      <c r="G102" s="14">
        <v>97.255983850429331</v>
      </c>
      <c r="H102" s="14">
        <v>80.062136384897769</v>
      </c>
      <c r="I102" s="14">
        <v>79.207739392850925</v>
      </c>
      <c r="J102" s="14">
        <v>80.505031542380479</v>
      </c>
      <c r="K102" s="14">
        <v>81.283183810019835</v>
      </c>
      <c r="L102" s="14">
        <v>80.490351510464279</v>
      </c>
      <c r="M102" s="14">
        <v>80.95539159834135</v>
      </c>
      <c r="N102" s="14">
        <v>93.72047952397493</v>
      </c>
      <c r="O102" s="14">
        <v>93.448962894455349</v>
      </c>
      <c r="P102" s="14">
        <v>125.24463741193473</v>
      </c>
      <c r="Q102" s="14">
        <v>129.10744471919006</v>
      </c>
      <c r="R102" s="14">
        <v>96.60232188257531</v>
      </c>
      <c r="S102" s="14">
        <v>96.751233631234797</v>
      </c>
    </row>
    <row r="103" spans="1:19" x14ac:dyDescent="0.25">
      <c r="A103" s="60" t="s">
        <v>72</v>
      </c>
      <c r="B103" s="14">
        <v>102.58972879526976</v>
      </c>
      <c r="C103" s="14">
        <v>101.0044865776259</v>
      </c>
      <c r="D103" s="14">
        <v>88.31164333183078</v>
      </c>
      <c r="E103" s="14">
        <v>88.25890809491861</v>
      </c>
      <c r="F103" s="14">
        <v>98.75623609094572</v>
      </c>
      <c r="G103" s="14">
        <v>97.577141912515813</v>
      </c>
      <c r="H103" s="14">
        <v>78.909025962896038</v>
      </c>
      <c r="I103" s="14">
        <v>79.026713859022209</v>
      </c>
      <c r="J103" s="14">
        <v>83.50811986739113</v>
      </c>
      <c r="K103" s="14">
        <v>82.876524475755943</v>
      </c>
      <c r="L103" s="14">
        <v>82.697202707876272</v>
      </c>
      <c r="M103" s="14">
        <v>82.209074739873898</v>
      </c>
      <c r="N103" s="14">
        <v>95.00334403213887</v>
      </c>
      <c r="O103" s="14">
        <v>93.983336765499899</v>
      </c>
      <c r="P103" s="14">
        <v>126.52032023601193</v>
      </c>
      <c r="Q103" s="14">
        <v>133.73435308133423</v>
      </c>
      <c r="R103" s="14">
        <v>97.880119642820915</v>
      </c>
      <c r="S103" s="14">
        <v>97.699070373033649</v>
      </c>
    </row>
    <row r="104" spans="1:19" x14ac:dyDescent="0.25">
      <c r="A104" s="60" t="s">
        <v>73</v>
      </c>
      <c r="B104" s="14">
        <v>100.66410956178021</v>
      </c>
      <c r="C104" s="14">
        <v>102.70714490028301</v>
      </c>
      <c r="D104" s="14">
        <v>88.769105275539488</v>
      </c>
      <c r="E104" s="14">
        <v>89.219868229877846</v>
      </c>
      <c r="F104" s="14">
        <v>97.461881771233948</v>
      </c>
      <c r="G104" s="14">
        <v>99.082706797624539</v>
      </c>
      <c r="H104" s="14">
        <v>80.516983419830879</v>
      </c>
      <c r="I104" s="14">
        <v>80.368448729072128</v>
      </c>
      <c r="J104" s="14">
        <v>81.705017977970712</v>
      </c>
      <c r="K104" s="14">
        <v>82.833193993454415</v>
      </c>
      <c r="L104" s="14">
        <v>81.548164413887349</v>
      </c>
      <c r="M104" s="14">
        <v>82.431930462821981</v>
      </c>
      <c r="N104" s="14">
        <v>93.743260746300251</v>
      </c>
      <c r="O104" s="14">
        <v>95.194104194172937</v>
      </c>
      <c r="P104" s="14">
        <v>137.53492001303437</v>
      </c>
      <c r="Q104" s="14">
        <v>130.85146977342686</v>
      </c>
      <c r="R104" s="14">
        <v>97.869810596701967</v>
      </c>
      <c r="S104" s="14">
        <v>98.490360449136844</v>
      </c>
    </row>
    <row r="105" spans="1:19" x14ac:dyDescent="0.25">
      <c r="A105" s="60" t="s">
        <v>74</v>
      </c>
      <c r="B105" s="14">
        <v>103.28719987738369</v>
      </c>
      <c r="C105" s="14">
        <v>103.44450513205366</v>
      </c>
      <c r="D105" s="14">
        <v>90.119543524833119</v>
      </c>
      <c r="E105" s="14">
        <v>89.867393139701605</v>
      </c>
      <c r="F105" s="14">
        <v>99.746955026455836</v>
      </c>
      <c r="G105" s="14">
        <v>99.795895560080353</v>
      </c>
      <c r="H105" s="14">
        <v>77.538848413640778</v>
      </c>
      <c r="I105" s="14">
        <v>78.424092200320089</v>
      </c>
      <c r="J105" s="14">
        <v>84.44680739582391</v>
      </c>
      <c r="K105" s="14">
        <v>83.172074504330482</v>
      </c>
      <c r="L105" s="14">
        <v>83.192923528204503</v>
      </c>
      <c r="M105" s="14">
        <v>82.332245359390612</v>
      </c>
      <c r="N105" s="14">
        <v>95.879981862382778</v>
      </c>
      <c r="O105" s="14">
        <v>95.720662310668118</v>
      </c>
      <c r="P105" s="14">
        <v>141.48452525847023</v>
      </c>
      <c r="Q105" s="14">
        <v>137.09113534550539</v>
      </c>
      <c r="R105" s="14">
        <v>100.1832598889545</v>
      </c>
      <c r="S105" s="14">
        <v>99.594847557647427</v>
      </c>
    </row>
    <row r="106" spans="1:19" x14ac:dyDescent="0.25">
      <c r="A106" s="60" t="s">
        <v>75</v>
      </c>
      <c r="B106" s="14">
        <v>105.12146437645636</v>
      </c>
      <c r="C106" s="14">
        <v>104.60392708542565</v>
      </c>
      <c r="D106" s="14">
        <v>90.127761039553334</v>
      </c>
      <c r="E106" s="14">
        <v>89.956987212399056</v>
      </c>
      <c r="F106" s="14">
        <v>101.09515277214069</v>
      </c>
      <c r="G106" s="14">
        <v>100.67002866872208</v>
      </c>
      <c r="H106" s="14">
        <v>82.451752993181174</v>
      </c>
      <c r="I106" s="14">
        <v>82.008653213223738</v>
      </c>
      <c r="J106" s="14">
        <v>83.343587326391074</v>
      </c>
      <c r="K106" s="14">
        <v>84.313308154563089</v>
      </c>
      <c r="L106" s="14">
        <v>83.252382525690862</v>
      </c>
      <c r="M106" s="14">
        <v>83.947265562530845</v>
      </c>
      <c r="N106" s="14">
        <v>96.932133378680575</v>
      </c>
      <c r="O106" s="14">
        <v>96.76371217055987</v>
      </c>
      <c r="P106" s="14">
        <v>131.05373830709948</v>
      </c>
      <c r="Q106" s="14">
        <v>134.30082028864462</v>
      </c>
      <c r="R106" s="14">
        <v>100.04769405869064</v>
      </c>
      <c r="S106" s="14">
        <v>100.23981846320838</v>
      </c>
    </row>
    <row r="107" spans="1:19" x14ac:dyDescent="0.25">
      <c r="A107" s="60" t="s">
        <v>76</v>
      </c>
      <c r="B107" s="14">
        <v>107.58448279866801</v>
      </c>
      <c r="C107" s="14">
        <v>105.77186942278036</v>
      </c>
      <c r="D107" s="14">
        <v>90.537303329050431</v>
      </c>
      <c r="E107" s="14">
        <v>90.481048095780508</v>
      </c>
      <c r="F107" s="14">
        <v>103.01113702252015</v>
      </c>
      <c r="G107" s="14">
        <v>101.66629906942367</v>
      </c>
      <c r="H107" s="14">
        <v>83.022118438906773</v>
      </c>
      <c r="I107" s="14">
        <v>82.54390172559097</v>
      </c>
      <c r="J107" s="14">
        <v>86.617884442914871</v>
      </c>
      <c r="K107" s="14">
        <v>85.696979521347458</v>
      </c>
      <c r="L107" s="14">
        <v>86.002091109292181</v>
      </c>
      <c r="M107" s="14">
        <v>85.166689163267904</v>
      </c>
      <c r="N107" s="14">
        <v>99.037465590945544</v>
      </c>
      <c r="O107" s="14">
        <v>97.810286398190669</v>
      </c>
      <c r="P107" s="14">
        <v>124.04231261763252</v>
      </c>
      <c r="Q107" s="14">
        <v>132.87440776020466</v>
      </c>
      <c r="R107" s="14">
        <v>101.18248142386183</v>
      </c>
      <c r="S107" s="14">
        <v>101.02078025552605</v>
      </c>
    </row>
    <row r="108" spans="1:19" x14ac:dyDescent="0.25">
      <c r="A108" s="60" t="s">
        <v>77</v>
      </c>
      <c r="B108" s="14">
        <v>103.85275694614513</v>
      </c>
      <c r="C108" s="14">
        <v>106.03000503208224</v>
      </c>
      <c r="D108" s="14">
        <v>89.629493910004172</v>
      </c>
      <c r="E108" s="14">
        <v>90.095338774981741</v>
      </c>
      <c r="F108" s="14">
        <v>100.03181303767647</v>
      </c>
      <c r="G108" s="14">
        <v>101.75310735987274</v>
      </c>
      <c r="H108" s="14">
        <v>83.784411439079037</v>
      </c>
      <c r="I108" s="14">
        <v>83.574414984495235</v>
      </c>
      <c r="J108" s="14">
        <v>85.286887648289849</v>
      </c>
      <c r="K108" s="14">
        <v>86.352295105719222</v>
      </c>
      <c r="L108" s="14">
        <v>85.078409851258954</v>
      </c>
      <c r="M108" s="14">
        <v>85.895900342145382</v>
      </c>
      <c r="N108" s="14">
        <v>96.531003487522582</v>
      </c>
      <c r="O108" s="14">
        <v>98.044074204260582</v>
      </c>
      <c r="P108" s="14">
        <v>144.91282482370525</v>
      </c>
      <c r="Q108" s="14">
        <v>138.47397916200225</v>
      </c>
      <c r="R108" s="14">
        <v>101.15040416575361</v>
      </c>
      <c r="S108" s="14">
        <v>101.81853018318986</v>
      </c>
    </row>
    <row r="109" spans="1:19" x14ac:dyDescent="0.25">
      <c r="A109" s="60" t="s">
        <v>78</v>
      </c>
      <c r="B109" s="14">
        <v>106.36002124156168</v>
      </c>
      <c r="C109" s="14">
        <v>106.51292382254329</v>
      </c>
      <c r="D109" s="14">
        <v>91.087226827797295</v>
      </c>
      <c r="E109" s="14">
        <v>90.848411023243898</v>
      </c>
      <c r="F109" s="14">
        <v>102.25902869298501</v>
      </c>
      <c r="G109" s="14">
        <v>102.30769642730412</v>
      </c>
      <c r="H109" s="14">
        <v>85.964632912381646</v>
      </c>
      <c r="I109" s="14">
        <v>87.095945860238658</v>
      </c>
      <c r="J109" s="14">
        <v>89.16735620803189</v>
      </c>
      <c r="K109" s="14">
        <v>88.053132843998625</v>
      </c>
      <c r="L109" s="14">
        <v>88.630825999685186</v>
      </c>
      <c r="M109" s="14">
        <v>87.953854417983607</v>
      </c>
      <c r="N109" s="14">
        <v>99.059824344500754</v>
      </c>
      <c r="O109" s="14">
        <v>98.942354028638661</v>
      </c>
      <c r="P109" s="14">
        <v>142.76407043588938</v>
      </c>
      <c r="Q109" s="14">
        <v>137.1237389734716</v>
      </c>
      <c r="R109" s="14">
        <v>103.17411866650258</v>
      </c>
      <c r="S109" s="14">
        <v>102.47556941288433</v>
      </c>
    </row>
    <row r="110" spans="1:19" x14ac:dyDescent="0.25">
      <c r="A110" s="60" t="s">
        <v>79</v>
      </c>
      <c r="B110" s="14">
        <v>107.7636432389738</v>
      </c>
      <c r="C110" s="14">
        <v>107.16621302378394</v>
      </c>
      <c r="D110" s="14">
        <v>91.594767903944728</v>
      </c>
      <c r="E110" s="14">
        <v>91.411265377698157</v>
      </c>
      <c r="F110" s="14">
        <v>103.42419791852508</v>
      </c>
      <c r="G110" s="14">
        <v>102.93681917184657</v>
      </c>
      <c r="H110" s="14">
        <v>90.163208232502441</v>
      </c>
      <c r="I110" s="14">
        <v>88.631652526170697</v>
      </c>
      <c r="J110" s="14">
        <v>86.698024664518528</v>
      </c>
      <c r="K110" s="14">
        <v>87.250668955591323</v>
      </c>
      <c r="L110" s="14">
        <v>87.477291684593396</v>
      </c>
      <c r="M110" s="14">
        <v>87.61768198259459</v>
      </c>
      <c r="N110" s="14">
        <v>99.693659252778374</v>
      </c>
      <c r="O110" s="14">
        <v>99.351282363020971</v>
      </c>
      <c r="P110" s="14">
        <v>138.49945763421061</v>
      </c>
      <c r="Q110" s="14">
        <v>144.18692180857022</v>
      </c>
      <c r="R110" s="14">
        <v>103.28851779462698</v>
      </c>
      <c r="S110" s="14">
        <v>103.57453978839216</v>
      </c>
    </row>
    <row r="111" spans="1:19" x14ac:dyDescent="0.25">
      <c r="A111" s="60" t="s">
        <v>80</v>
      </c>
      <c r="B111" s="14">
        <v>109.96785388170818</v>
      </c>
      <c r="C111" s="14">
        <v>108.36044084283849</v>
      </c>
      <c r="D111" s="14">
        <v>91.802082236497725</v>
      </c>
      <c r="E111" s="14">
        <v>91.773534914934615</v>
      </c>
      <c r="F111" s="14">
        <v>105.09781733095261</v>
      </c>
      <c r="G111" s="14">
        <v>103.90985636216421</v>
      </c>
      <c r="H111" s="14">
        <v>91.408147813700978</v>
      </c>
      <c r="I111" s="14">
        <v>91.429366315678678</v>
      </c>
      <c r="J111" s="14">
        <v>89.716203071950133</v>
      </c>
      <c r="K111" s="14">
        <v>89.090094084263782</v>
      </c>
      <c r="L111" s="14">
        <v>90.147453503924638</v>
      </c>
      <c r="M111" s="14">
        <v>89.648898834443628</v>
      </c>
      <c r="N111" s="14">
        <v>101.59619281963022</v>
      </c>
      <c r="O111" s="14">
        <v>100.56780853984338</v>
      </c>
      <c r="P111" s="14">
        <v>134.86263528694815</v>
      </c>
      <c r="Q111" s="14">
        <v>141.76584949325652</v>
      </c>
      <c r="R111" s="14">
        <v>104.60676651846771</v>
      </c>
      <c r="S111" s="14">
        <v>104.40752106403198</v>
      </c>
    </row>
    <row r="112" spans="1:19" x14ac:dyDescent="0.25">
      <c r="A112" s="60" t="s">
        <v>81</v>
      </c>
      <c r="B112" s="14">
        <v>106.46968493522905</v>
      </c>
      <c r="C112" s="14">
        <v>108.66701964122959</v>
      </c>
      <c r="D112" s="14">
        <v>91.837524680774465</v>
      </c>
      <c r="E112" s="14">
        <v>92.272977108447975</v>
      </c>
      <c r="F112" s="14">
        <v>102.53836354228217</v>
      </c>
      <c r="G112" s="14">
        <v>104.26743065373539</v>
      </c>
      <c r="H112" s="14">
        <v>92.89452163249436</v>
      </c>
      <c r="I112" s="14">
        <v>93.285596564928866</v>
      </c>
      <c r="J112" s="14">
        <v>88.597342307913806</v>
      </c>
      <c r="K112" s="14">
        <v>89.792672416966525</v>
      </c>
      <c r="L112" s="14">
        <v>89.543448645936081</v>
      </c>
      <c r="M112" s="14">
        <v>90.580749373097376</v>
      </c>
      <c r="N112" s="14">
        <v>99.488946915604501</v>
      </c>
      <c r="O112" s="14">
        <v>101.05761305385144</v>
      </c>
      <c r="P112" s="14">
        <v>152.78657279872311</v>
      </c>
      <c r="Q112" s="14">
        <v>145.03962105766902</v>
      </c>
      <c r="R112" s="14">
        <v>104.59134336846304</v>
      </c>
      <c r="S112" s="14">
        <v>105.18459963242464</v>
      </c>
    </row>
    <row r="113" spans="1:627" x14ac:dyDescent="0.25">
      <c r="A113" s="60" t="s">
        <v>82</v>
      </c>
      <c r="B113" s="14">
        <v>110.11607954711796</v>
      </c>
      <c r="C113" s="14">
        <v>110.12358809517814</v>
      </c>
      <c r="D113" s="14">
        <v>92.996056463011939</v>
      </c>
      <c r="E113" s="14">
        <v>92.772653883148038</v>
      </c>
      <c r="F113" s="14">
        <v>105.52328022784553</v>
      </c>
      <c r="G113" s="14">
        <v>105.46955283186006</v>
      </c>
      <c r="H113" s="14">
        <v>92.907057646291747</v>
      </c>
      <c r="I113" s="14">
        <v>94.026319918211286</v>
      </c>
      <c r="J113" s="14">
        <v>91.743699273336205</v>
      </c>
      <c r="K113" s="14">
        <v>90.621833860895151</v>
      </c>
      <c r="L113" s="14">
        <v>92.07241722714258</v>
      </c>
      <c r="M113" s="14">
        <v>91.393280871459609</v>
      </c>
      <c r="N113" s="14">
        <v>102.36718698914189</v>
      </c>
      <c r="O113" s="14">
        <v>102.16928202043951</v>
      </c>
      <c r="P113" s="14">
        <v>149.78937826119108</v>
      </c>
      <c r="Q113" s="14">
        <v>144.94565162157645</v>
      </c>
      <c r="R113" s="14">
        <v>106.84605629848048</v>
      </c>
      <c r="S113" s="14">
        <v>106.16602349518962</v>
      </c>
    </row>
    <row r="114" spans="1:627" x14ac:dyDescent="0.25">
      <c r="A114" s="60" t="s">
        <v>83</v>
      </c>
      <c r="B114" s="14">
        <v>111.36441092400288</v>
      </c>
      <c r="C114" s="14">
        <v>111.08343181400971</v>
      </c>
      <c r="D114" s="14">
        <v>93.539857416465253</v>
      </c>
      <c r="E114" s="14">
        <v>93.354520903367145</v>
      </c>
      <c r="F114" s="14">
        <v>106.58530384813774</v>
      </c>
      <c r="G114" s="14">
        <v>106.32975484062865</v>
      </c>
      <c r="H114" s="14">
        <v>95.883066998181775</v>
      </c>
      <c r="I114" s="14">
        <v>95.057068739585645</v>
      </c>
      <c r="J114" s="14">
        <v>90.928789189878444</v>
      </c>
      <c r="K114" s="14">
        <v>91.804385318760197</v>
      </c>
      <c r="L114" s="14">
        <v>92.011578127441027</v>
      </c>
      <c r="M114" s="14">
        <v>92.547961153797999</v>
      </c>
      <c r="N114" s="14">
        <v>103.16984019404629</v>
      </c>
      <c r="O114" s="14">
        <v>103.09769443124556</v>
      </c>
      <c r="P114" s="14">
        <v>141.86957531105415</v>
      </c>
      <c r="Q114" s="14">
        <v>144.57081954327253</v>
      </c>
      <c r="R114" s="14">
        <v>106.75831757811983</v>
      </c>
      <c r="S114" s="14">
        <v>106.96467824214669</v>
      </c>
    </row>
    <row r="115" spans="1:627" x14ac:dyDescent="0.25">
      <c r="A115" s="60" t="s">
        <v>84</v>
      </c>
      <c r="B115" s="14">
        <v>113.90274796337798</v>
      </c>
      <c r="C115" s="14">
        <v>112.03854916134017</v>
      </c>
      <c r="D115" s="14">
        <v>93.897890968151799</v>
      </c>
      <c r="E115" s="14">
        <v>93.902557955964042</v>
      </c>
      <c r="F115" s="14">
        <v>108.54653519387321</v>
      </c>
      <c r="G115" s="14">
        <v>107.17679733523387</v>
      </c>
      <c r="H115" s="14">
        <v>100.29386922599593</v>
      </c>
      <c r="I115" s="14">
        <v>99.821450031172617</v>
      </c>
      <c r="J115" s="14">
        <v>92.702976479913488</v>
      </c>
      <c r="K115" s="14">
        <v>91.868954337116065</v>
      </c>
      <c r="L115" s="14">
        <v>94.314562024861658</v>
      </c>
      <c r="M115" s="14">
        <v>93.551965925846986</v>
      </c>
      <c r="N115" s="14">
        <v>105.20939767965696</v>
      </c>
      <c r="O115" s="14">
        <v>103.98073232357898</v>
      </c>
      <c r="P115" s="14">
        <v>138.68278501761029</v>
      </c>
      <c r="Q115" s="14">
        <v>147.2511408390981</v>
      </c>
      <c r="R115" s="14">
        <v>108.26759891136295</v>
      </c>
      <c r="S115" s="14">
        <v>108.02554323259308</v>
      </c>
    </row>
    <row r="116" spans="1:627" x14ac:dyDescent="0.25">
      <c r="A116" s="60" t="s">
        <v>85</v>
      </c>
      <c r="B116" s="14">
        <v>110.53723507904316</v>
      </c>
      <c r="C116" s="14">
        <v>112.9915777042396</v>
      </c>
      <c r="D116" s="14">
        <v>94.522620993747012</v>
      </c>
      <c r="E116" s="14">
        <v>94.920362388485771</v>
      </c>
      <c r="F116" s="14">
        <v>106.23633851543028</v>
      </c>
      <c r="G116" s="14">
        <v>108.14627778031517</v>
      </c>
      <c r="H116" s="14">
        <v>103.01490802066542</v>
      </c>
      <c r="I116" s="14">
        <v>103.6664194121927</v>
      </c>
      <c r="J116" s="14">
        <v>91.357913975717182</v>
      </c>
      <c r="K116" s="14">
        <v>92.558595712682475</v>
      </c>
      <c r="L116" s="14">
        <v>93.780838074209498</v>
      </c>
      <c r="M116" s="14">
        <v>94.872977160092617</v>
      </c>
      <c r="N116" s="14">
        <v>103.31130139472749</v>
      </c>
      <c r="O116" s="14">
        <v>105.03119487712617</v>
      </c>
      <c r="P116" s="14">
        <v>157.29991929219239</v>
      </c>
      <c r="Q116" s="14">
        <v>148.7050434049543</v>
      </c>
      <c r="R116" s="14">
        <v>108.43356150747486</v>
      </c>
      <c r="S116" s="14">
        <v>109.11348688788036</v>
      </c>
    </row>
    <row r="117" spans="1:627" s="51" customFormat="1" x14ac:dyDescent="0.25">
      <c r="A117" s="60" t="s">
        <v>86</v>
      </c>
      <c r="B117" s="14">
        <v>112.40055878047534</v>
      </c>
      <c r="C117" s="14">
        <v>112.09139406731026</v>
      </c>
      <c r="D117" s="14">
        <v>95.498781473631425</v>
      </c>
      <c r="E117" s="14">
        <v>95.281709604178516</v>
      </c>
      <c r="F117" s="14">
        <v>107.86427837067635</v>
      </c>
      <c r="G117" s="14">
        <v>107.57962597194013</v>
      </c>
      <c r="H117" s="14">
        <v>103.93359889925233</v>
      </c>
      <c r="I117" s="14">
        <v>104.58050496114448</v>
      </c>
      <c r="J117" s="14">
        <v>94.17335285843896</v>
      </c>
      <c r="K117" s="14">
        <v>92.931097135386295</v>
      </c>
      <c r="L117" s="14">
        <v>96.220032328010547</v>
      </c>
      <c r="M117" s="14">
        <v>95.354106314782697</v>
      </c>
      <c r="N117" s="14">
        <v>105.12637112571947</v>
      </c>
      <c r="O117" s="14">
        <v>104.70728876219917</v>
      </c>
      <c r="P117" s="14">
        <v>169.24703597640971</v>
      </c>
      <c r="Q117" s="14">
        <v>166.57231180994469</v>
      </c>
      <c r="R117" s="14">
        <v>111.26015915822484</v>
      </c>
      <c r="S117" s="14">
        <v>110.61592879256239</v>
      </c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1"/>
      <c r="AO117" s="1"/>
      <c r="AP117" s="1"/>
      <c r="AQ117" s="1"/>
      <c r="AR117" s="1"/>
      <c r="AS117" s="1"/>
      <c r="AT117" s="1"/>
      <c r="AU117" s="1"/>
      <c r="AV117" s="1"/>
      <c r="AW117" s="1"/>
      <c r="AX117" s="1"/>
      <c r="AY117" s="1"/>
      <c r="AZ117" s="1"/>
      <c r="BA117" s="1"/>
      <c r="BB117" s="1"/>
      <c r="BC117" s="1"/>
      <c r="BD117" s="1"/>
      <c r="BE117" s="1"/>
      <c r="BF117" s="1"/>
      <c r="BG117" s="1"/>
      <c r="BH117" s="1"/>
      <c r="BI117" s="1"/>
      <c r="BJ117" s="1"/>
      <c r="BK117" s="1"/>
      <c r="BL117" s="1"/>
      <c r="BM117" s="1"/>
      <c r="BN117" s="1"/>
      <c r="BO117" s="1"/>
      <c r="BP117" s="1"/>
      <c r="BQ117" s="1"/>
      <c r="BR117" s="1"/>
      <c r="BS117" s="1"/>
      <c r="BT117" s="1"/>
      <c r="BU117" s="1"/>
      <c r="BV117" s="1"/>
      <c r="BW117" s="1"/>
      <c r="BX117" s="1"/>
      <c r="BY117" s="1"/>
      <c r="BZ117" s="1"/>
      <c r="CA117" s="1"/>
      <c r="CB117" s="1"/>
      <c r="CC117" s="1"/>
      <c r="CD117" s="1"/>
      <c r="CE117" s="1"/>
      <c r="CF117" s="1"/>
      <c r="CG117" s="1"/>
      <c r="CH117" s="1"/>
      <c r="CI117" s="1"/>
      <c r="CJ117" s="1"/>
      <c r="CK117" s="1"/>
      <c r="CL117" s="1"/>
      <c r="CM117" s="1"/>
      <c r="CN117" s="1"/>
      <c r="CO117" s="1"/>
      <c r="CP117" s="1"/>
      <c r="CQ117" s="1"/>
      <c r="CR117" s="1"/>
      <c r="CS117" s="1"/>
      <c r="CT117" s="1"/>
      <c r="CU117" s="1"/>
      <c r="CV117" s="1"/>
      <c r="CW117" s="1"/>
      <c r="CX117" s="1"/>
      <c r="CY117" s="1"/>
      <c r="CZ117" s="1"/>
      <c r="DA117" s="1"/>
      <c r="DB117" s="1"/>
      <c r="DC117" s="1"/>
      <c r="DD117" s="1"/>
      <c r="DE117" s="1"/>
      <c r="DF117" s="1"/>
      <c r="DG117" s="1"/>
      <c r="DH117" s="1"/>
      <c r="DI117" s="1"/>
      <c r="DJ117" s="1"/>
      <c r="DK117" s="1"/>
      <c r="DL117" s="1"/>
      <c r="DM117" s="1"/>
      <c r="DN117" s="1"/>
      <c r="DO117" s="1"/>
      <c r="DP117" s="1"/>
      <c r="DQ117" s="1"/>
      <c r="DR117" s="1"/>
      <c r="DS117" s="1"/>
      <c r="DT117" s="1"/>
      <c r="DU117" s="1"/>
      <c r="DV117" s="1"/>
      <c r="DW117" s="1"/>
      <c r="DX117" s="1"/>
      <c r="DY117" s="1"/>
      <c r="DZ117" s="1"/>
      <c r="EA117" s="1"/>
      <c r="EB117" s="1"/>
      <c r="EC117" s="1"/>
      <c r="ED117" s="1"/>
      <c r="EE117" s="1"/>
      <c r="EF117" s="1"/>
      <c r="EG117" s="1"/>
      <c r="EH117" s="1"/>
      <c r="EI117" s="1"/>
      <c r="EJ117" s="1"/>
      <c r="EK117" s="1"/>
      <c r="EL117" s="1"/>
      <c r="EM117" s="1"/>
      <c r="EN117" s="1"/>
      <c r="EO117" s="1"/>
      <c r="EP117" s="1"/>
      <c r="EQ117" s="1"/>
      <c r="ER117" s="1"/>
      <c r="ES117" s="1"/>
      <c r="ET117" s="1"/>
      <c r="EU117" s="1"/>
      <c r="EV117" s="1"/>
      <c r="EW117" s="1"/>
      <c r="EX117" s="1"/>
      <c r="EY117" s="1"/>
      <c r="EZ117" s="1"/>
      <c r="FA117" s="1"/>
      <c r="FB117" s="1"/>
      <c r="FC117" s="1"/>
      <c r="FD117" s="1"/>
      <c r="FE117" s="1"/>
      <c r="FF117" s="1"/>
      <c r="FG117" s="1"/>
      <c r="FH117" s="1"/>
      <c r="FI117" s="1"/>
      <c r="FJ117" s="1"/>
      <c r="FK117" s="1"/>
      <c r="FL117" s="1"/>
      <c r="FM117" s="1"/>
      <c r="FN117" s="1"/>
      <c r="FO117" s="1"/>
      <c r="FP117" s="1"/>
      <c r="FQ117" s="1"/>
      <c r="FR117" s="1"/>
      <c r="FS117" s="1"/>
      <c r="FT117" s="1"/>
      <c r="FU117" s="1"/>
      <c r="FV117" s="1"/>
      <c r="FW117" s="1"/>
      <c r="FX117" s="1"/>
      <c r="FY117" s="1"/>
      <c r="FZ117" s="1"/>
      <c r="GA117" s="1"/>
      <c r="GB117" s="1"/>
      <c r="GC117" s="1"/>
      <c r="GD117" s="1"/>
      <c r="GE117" s="1"/>
      <c r="GF117" s="1"/>
      <c r="GG117" s="1"/>
      <c r="GH117" s="1"/>
      <c r="GI117" s="1"/>
      <c r="GJ117" s="1"/>
      <c r="GK117" s="1"/>
      <c r="GL117" s="1"/>
      <c r="GM117" s="1"/>
      <c r="GN117" s="1"/>
      <c r="GO117" s="1"/>
      <c r="GP117" s="1"/>
      <c r="GQ117" s="1"/>
      <c r="GR117" s="1"/>
      <c r="GS117" s="1"/>
      <c r="GT117" s="1"/>
      <c r="GU117" s="1"/>
      <c r="GV117" s="1"/>
      <c r="GW117" s="1"/>
      <c r="GX117" s="1"/>
      <c r="GY117" s="1"/>
      <c r="GZ117" s="1"/>
      <c r="HA117" s="1"/>
      <c r="HB117" s="1"/>
      <c r="HC117" s="1"/>
      <c r="HD117" s="1"/>
      <c r="HE117" s="1"/>
      <c r="HF117" s="1"/>
      <c r="HG117" s="1"/>
      <c r="HH117" s="1"/>
      <c r="HI117" s="1"/>
      <c r="HJ117" s="1"/>
      <c r="HK117" s="1"/>
      <c r="HL117" s="1"/>
      <c r="HM117" s="1"/>
      <c r="HN117" s="1"/>
      <c r="HO117" s="1"/>
      <c r="HP117" s="1"/>
      <c r="HQ117" s="1"/>
      <c r="HR117" s="1"/>
      <c r="HS117" s="1"/>
      <c r="HT117" s="1"/>
      <c r="HU117" s="1"/>
      <c r="HV117" s="1"/>
      <c r="HW117" s="1"/>
      <c r="HX117" s="1"/>
      <c r="HY117" s="1"/>
      <c r="HZ117" s="1"/>
      <c r="IA117" s="1"/>
      <c r="IB117" s="1"/>
      <c r="IC117" s="1"/>
      <c r="ID117" s="1"/>
      <c r="IE117" s="1"/>
      <c r="IF117" s="1"/>
      <c r="IG117" s="1"/>
      <c r="IH117" s="1"/>
      <c r="II117" s="1"/>
      <c r="IJ117" s="1"/>
      <c r="IK117" s="1"/>
      <c r="IL117" s="1"/>
      <c r="IM117" s="1"/>
      <c r="IN117" s="1"/>
      <c r="IO117" s="1"/>
      <c r="IP117" s="1"/>
      <c r="IQ117" s="1"/>
      <c r="IR117" s="1"/>
      <c r="IS117" s="1"/>
      <c r="IT117" s="1"/>
      <c r="IU117" s="1"/>
      <c r="IV117" s="1"/>
      <c r="IW117" s="1"/>
      <c r="IX117" s="1"/>
      <c r="IY117" s="1"/>
      <c r="IZ117" s="1"/>
      <c r="JA117" s="1"/>
      <c r="JB117" s="1"/>
      <c r="JC117" s="1"/>
      <c r="JD117" s="1"/>
      <c r="JE117" s="1"/>
      <c r="JF117" s="1"/>
      <c r="JG117" s="1"/>
      <c r="JH117" s="1"/>
      <c r="JI117" s="1"/>
      <c r="JJ117" s="1"/>
      <c r="JK117" s="1"/>
      <c r="JL117" s="1"/>
      <c r="JM117" s="1"/>
      <c r="JN117" s="1"/>
      <c r="JO117" s="1"/>
      <c r="JP117" s="1"/>
      <c r="JQ117" s="1"/>
      <c r="JR117" s="1"/>
      <c r="JS117" s="1"/>
      <c r="JT117" s="1"/>
      <c r="JU117" s="1"/>
      <c r="JV117" s="1"/>
      <c r="JW117" s="1"/>
      <c r="JX117" s="1"/>
      <c r="JY117" s="1"/>
      <c r="JZ117" s="1"/>
      <c r="KA117" s="1"/>
      <c r="KB117" s="1"/>
      <c r="KC117" s="1"/>
      <c r="KD117" s="1"/>
      <c r="KE117" s="1"/>
      <c r="KF117" s="1"/>
      <c r="KG117" s="1"/>
      <c r="KH117" s="1"/>
      <c r="KI117" s="1"/>
      <c r="KJ117" s="1"/>
      <c r="KK117" s="1"/>
      <c r="KL117" s="1"/>
      <c r="KM117" s="1"/>
      <c r="KN117" s="1"/>
      <c r="KO117" s="1"/>
      <c r="KP117" s="1"/>
      <c r="KQ117" s="1"/>
      <c r="KR117" s="1"/>
      <c r="KS117" s="1"/>
      <c r="KT117" s="1"/>
      <c r="KU117" s="1"/>
      <c r="KV117" s="1"/>
      <c r="KW117" s="1"/>
      <c r="KX117" s="1"/>
      <c r="KY117" s="1"/>
      <c r="KZ117" s="1"/>
      <c r="LA117" s="1"/>
      <c r="LB117" s="1"/>
      <c r="LC117" s="1"/>
      <c r="LD117" s="1"/>
      <c r="LE117" s="1"/>
      <c r="LF117" s="1"/>
      <c r="LG117" s="1"/>
      <c r="LH117" s="1"/>
      <c r="LI117" s="1"/>
      <c r="LJ117" s="1"/>
      <c r="LK117" s="1"/>
      <c r="LL117" s="1"/>
      <c r="LM117" s="1"/>
      <c r="LN117" s="1"/>
      <c r="LO117" s="1"/>
      <c r="LP117" s="1"/>
      <c r="LQ117" s="1"/>
      <c r="LR117" s="1"/>
      <c r="LS117" s="1"/>
      <c r="LT117" s="1"/>
      <c r="LU117" s="1"/>
      <c r="LV117" s="1"/>
      <c r="LW117" s="1"/>
      <c r="LX117" s="1"/>
      <c r="LY117" s="1"/>
      <c r="LZ117" s="1"/>
      <c r="MA117" s="1"/>
      <c r="MB117" s="1"/>
      <c r="MC117" s="1"/>
      <c r="MD117" s="1"/>
      <c r="ME117" s="1"/>
      <c r="MF117" s="1"/>
      <c r="MG117" s="1"/>
      <c r="MH117" s="1"/>
      <c r="MI117" s="1"/>
      <c r="MJ117" s="1"/>
      <c r="MK117" s="1"/>
      <c r="ML117" s="1"/>
      <c r="MM117" s="1"/>
      <c r="MN117" s="1"/>
      <c r="MO117" s="1"/>
      <c r="MP117" s="1"/>
      <c r="MQ117" s="1"/>
      <c r="MR117" s="1"/>
      <c r="MS117" s="1"/>
      <c r="MT117" s="1"/>
      <c r="MU117" s="1"/>
      <c r="MV117" s="1"/>
      <c r="MW117" s="1"/>
      <c r="MX117" s="1"/>
      <c r="MY117" s="1"/>
      <c r="MZ117" s="1"/>
      <c r="NA117" s="1"/>
      <c r="NB117" s="1"/>
      <c r="NC117" s="1"/>
      <c r="ND117" s="1"/>
      <c r="NE117" s="1"/>
      <c r="NF117" s="1"/>
      <c r="NG117" s="1"/>
      <c r="NH117" s="1"/>
      <c r="NI117" s="1"/>
      <c r="NJ117" s="1"/>
      <c r="NK117" s="1"/>
      <c r="NL117" s="1"/>
      <c r="NM117" s="1"/>
      <c r="NN117" s="1"/>
      <c r="NO117" s="1"/>
      <c r="NP117" s="1"/>
      <c r="NQ117" s="1"/>
      <c r="NR117" s="1"/>
      <c r="NS117" s="1"/>
      <c r="NT117" s="1"/>
      <c r="NU117" s="1"/>
      <c r="NV117" s="1"/>
      <c r="NW117" s="1"/>
      <c r="NX117" s="1"/>
      <c r="NY117" s="1"/>
      <c r="NZ117" s="1"/>
      <c r="OA117" s="1"/>
      <c r="OB117" s="1"/>
      <c r="OC117" s="1"/>
      <c r="OD117" s="1"/>
      <c r="OE117" s="1"/>
      <c r="OF117" s="1"/>
      <c r="OG117" s="1"/>
      <c r="OH117" s="1"/>
      <c r="OI117" s="1"/>
      <c r="OJ117" s="1"/>
      <c r="OK117" s="1"/>
      <c r="OL117" s="1"/>
      <c r="OM117" s="1"/>
      <c r="ON117" s="1"/>
      <c r="OO117" s="1"/>
      <c r="OP117" s="1"/>
      <c r="OQ117" s="1"/>
      <c r="OR117" s="1"/>
      <c r="OS117" s="1"/>
      <c r="OT117" s="1"/>
      <c r="OU117" s="1"/>
      <c r="OV117" s="1"/>
      <c r="OW117" s="1"/>
      <c r="OX117" s="1"/>
      <c r="OY117" s="1"/>
      <c r="OZ117" s="1"/>
      <c r="PA117" s="1"/>
      <c r="PB117" s="1"/>
      <c r="PC117" s="1"/>
      <c r="PD117" s="1"/>
      <c r="PE117" s="1"/>
      <c r="PF117" s="1"/>
      <c r="PG117" s="1"/>
      <c r="PH117" s="1"/>
      <c r="PI117" s="1"/>
      <c r="PJ117" s="1"/>
      <c r="PK117" s="1"/>
      <c r="PL117" s="1"/>
      <c r="PM117" s="1"/>
      <c r="PN117" s="1"/>
      <c r="PO117" s="1"/>
      <c r="PP117" s="1"/>
      <c r="PQ117" s="1"/>
      <c r="PR117" s="1"/>
      <c r="PS117" s="1"/>
      <c r="PT117" s="1"/>
      <c r="PU117" s="1"/>
      <c r="PV117" s="1"/>
      <c r="PW117" s="1"/>
      <c r="PX117" s="1"/>
      <c r="PY117" s="1"/>
      <c r="PZ117" s="1"/>
      <c r="QA117" s="1"/>
      <c r="QB117" s="1"/>
      <c r="QC117" s="1"/>
      <c r="QD117" s="1"/>
      <c r="QE117" s="1"/>
      <c r="QF117" s="1"/>
      <c r="QG117" s="1"/>
      <c r="QH117" s="1"/>
      <c r="QI117" s="1"/>
      <c r="QJ117" s="1"/>
      <c r="QK117" s="1"/>
      <c r="QL117" s="1"/>
      <c r="QM117" s="1"/>
      <c r="QN117" s="1"/>
      <c r="QO117" s="1"/>
      <c r="QP117" s="1"/>
      <c r="QQ117" s="1"/>
      <c r="QR117" s="1"/>
      <c r="QS117" s="1"/>
      <c r="QT117" s="1"/>
      <c r="QU117" s="1"/>
      <c r="QV117" s="1"/>
      <c r="QW117" s="1"/>
      <c r="QX117" s="1"/>
      <c r="QY117" s="1"/>
      <c r="QZ117" s="1"/>
      <c r="RA117" s="1"/>
      <c r="RB117" s="1"/>
      <c r="RC117" s="1"/>
      <c r="RD117" s="1"/>
      <c r="RE117" s="1"/>
      <c r="RF117" s="1"/>
      <c r="RG117" s="1"/>
      <c r="RH117" s="1"/>
      <c r="RI117" s="1"/>
      <c r="RJ117" s="1"/>
      <c r="RK117" s="1"/>
      <c r="RL117" s="1"/>
      <c r="RM117" s="1"/>
      <c r="RN117" s="1"/>
      <c r="RO117" s="1"/>
      <c r="RP117" s="1"/>
      <c r="RQ117" s="1"/>
      <c r="RR117" s="1"/>
      <c r="RS117" s="1"/>
      <c r="RT117" s="1"/>
      <c r="RU117" s="1"/>
      <c r="RV117" s="1"/>
      <c r="RW117" s="1"/>
      <c r="RX117" s="1"/>
      <c r="RY117" s="1"/>
      <c r="RZ117" s="1"/>
      <c r="SA117" s="1"/>
      <c r="SB117" s="1"/>
      <c r="SC117" s="1"/>
      <c r="SD117" s="1"/>
      <c r="SE117" s="1"/>
      <c r="SF117" s="1"/>
      <c r="SG117" s="1"/>
      <c r="SH117" s="1"/>
      <c r="SI117" s="1"/>
      <c r="SJ117" s="1"/>
      <c r="SK117" s="1"/>
      <c r="SL117" s="1"/>
      <c r="SM117" s="1"/>
      <c r="SN117" s="1"/>
      <c r="SO117" s="1"/>
      <c r="SP117" s="1"/>
      <c r="SQ117" s="1"/>
      <c r="SR117" s="1"/>
      <c r="SS117" s="1"/>
      <c r="ST117" s="1"/>
      <c r="SU117" s="1"/>
      <c r="SV117" s="1"/>
      <c r="SW117" s="1"/>
      <c r="SX117" s="1"/>
      <c r="SY117" s="1"/>
      <c r="SZ117" s="1"/>
      <c r="TA117" s="1"/>
      <c r="TB117" s="1"/>
      <c r="TC117" s="1"/>
      <c r="TD117" s="1"/>
      <c r="TE117" s="1"/>
      <c r="TF117" s="1"/>
      <c r="TG117" s="1"/>
      <c r="TH117" s="1"/>
      <c r="TI117" s="1"/>
      <c r="TJ117" s="1"/>
      <c r="TK117" s="1"/>
      <c r="TL117" s="1"/>
      <c r="TM117" s="1"/>
      <c r="TN117" s="1"/>
      <c r="TO117" s="1"/>
      <c r="TP117" s="1"/>
      <c r="TQ117" s="1"/>
      <c r="TR117" s="1"/>
      <c r="TS117" s="1"/>
      <c r="TT117" s="1"/>
      <c r="TU117" s="1"/>
      <c r="TV117" s="1"/>
      <c r="TW117" s="1"/>
      <c r="TX117" s="1"/>
      <c r="TY117" s="1"/>
      <c r="TZ117" s="1"/>
      <c r="UA117" s="1"/>
      <c r="UB117" s="1"/>
      <c r="UC117" s="1"/>
      <c r="UD117" s="1"/>
      <c r="UE117" s="1"/>
      <c r="UF117" s="1"/>
      <c r="UG117" s="1"/>
      <c r="UH117" s="1"/>
      <c r="UI117" s="1"/>
      <c r="UJ117" s="1"/>
      <c r="UK117" s="1"/>
      <c r="UL117" s="1"/>
      <c r="UM117" s="1"/>
      <c r="UN117" s="1"/>
      <c r="UO117" s="1"/>
      <c r="UP117" s="1"/>
      <c r="UQ117" s="1"/>
      <c r="UR117" s="1"/>
      <c r="US117" s="1"/>
      <c r="UT117" s="1"/>
      <c r="UU117" s="1"/>
      <c r="UV117" s="1"/>
      <c r="UW117" s="1"/>
      <c r="UX117" s="1"/>
      <c r="UY117" s="1"/>
      <c r="UZ117" s="1"/>
      <c r="VA117" s="1"/>
      <c r="VB117" s="1"/>
      <c r="VC117" s="1"/>
      <c r="VD117" s="1"/>
      <c r="VE117" s="1"/>
      <c r="VF117" s="1"/>
      <c r="VG117" s="1"/>
      <c r="VH117" s="1"/>
      <c r="VI117" s="1"/>
      <c r="VJ117" s="1"/>
      <c r="VK117" s="1"/>
      <c r="VL117" s="1"/>
      <c r="VM117" s="1"/>
      <c r="VN117" s="1"/>
      <c r="VO117" s="1"/>
      <c r="VP117" s="1"/>
      <c r="VQ117" s="1"/>
      <c r="VR117" s="1"/>
      <c r="VS117" s="1"/>
      <c r="VT117" s="1"/>
      <c r="VU117" s="1"/>
      <c r="VV117" s="1"/>
      <c r="VW117" s="1"/>
      <c r="VX117" s="1"/>
      <c r="VY117" s="1"/>
      <c r="VZ117" s="1"/>
      <c r="WA117" s="1"/>
      <c r="WB117" s="1"/>
      <c r="WC117" s="1"/>
      <c r="WD117" s="1"/>
      <c r="WE117" s="1"/>
      <c r="WF117" s="1"/>
      <c r="WG117" s="1"/>
      <c r="WH117" s="1"/>
      <c r="WI117" s="1"/>
      <c r="WJ117" s="1"/>
      <c r="WK117" s="1"/>
      <c r="WL117" s="1"/>
      <c r="WM117" s="1"/>
      <c r="WN117" s="1"/>
      <c r="WO117" s="1"/>
      <c r="WP117" s="1"/>
      <c r="WQ117" s="1"/>
      <c r="WR117" s="1"/>
      <c r="WS117" s="1"/>
      <c r="WT117" s="1"/>
      <c r="WU117" s="1"/>
      <c r="WV117" s="1"/>
      <c r="WW117" s="1"/>
      <c r="WX117" s="1"/>
      <c r="WY117" s="1"/>
      <c r="WZ117" s="1"/>
      <c r="XA117" s="1"/>
      <c r="XB117" s="1"/>
      <c r="XC117" s="1"/>
    </row>
    <row r="118" spans="1:627" s="51" customFormat="1" x14ac:dyDescent="0.25">
      <c r="A118" s="60" t="s">
        <v>87</v>
      </c>
      <c r="B118" s="14">
        <v>113.65693700366492</v>
      </c>
      <c r="C118" s="14">
        <v>113.38721362475468</v>
      </c>
      <c r="D118" s="14">
        <v>95.967426962999355</v>
      </c>
      <c r="E118" s="14">
        <v>95.768449575390591</v>
      </c>
      <c r="F118" s="14">
        <v>108.91251579616618</v>
      </c>
      <c r="G118" s="14">
        <v>108.66171135270275</v>
      </c>
      <c r="H118" s="14">
        <v>112.55286014505758</v>
      </c>
      <c r="I118" s="14">
        <v>110.61916632632986</v>
      </c>
      <c r="J118" s="14">
        <v>92.972737628367014</v>
      </c>
      <c r="K118" s="14">
        <v>93.754710545057392</v>
      </c>
      <c r="L118" s="14">
        <v>97.004486247501561</v>
      </c>
      <c r="M118" s="14">
        <v>97.238509636377842</v>
      </c>
      <c r="N118" s="14">
        <v>106.11415732408275</v>
      </c>
      <c r="O118" s="14">
        <v>105.97597661651909</v>
      </c>
      <c r="P118" s="14">
        <v>159.6030803578775</v>
      </c>
      <c r="Q118" s="14">
        <v>163.7909261131804</v>
      </c>
      <c r="R118" s="14">
        <v>111.16204954902067</v>
      </c>
      <c r="S118" s="14">
        <v>111.44426211522887</v>
      </c>
      <c r="T118" s="1"/>
      <c r="U118" s="1"/>
      <c r="V118" s="1"/>
      <c r="W118" s="1"/>
      <c r="X118" s="1"/>
      <c r="Y118" s="1"/>
      <c r="Z118" s="1"/>
      <c r="AA118" s="1"/>
      <c r="AB118" s="1"/>
      <c r="AC118" s="1"/>
      <c r="AD118" s="1"/>
      <c r="AE118" s="1"/>
      <c r="AF118" s="1"/>
      <c r="AG118" s="1"/>
      <c r="AH118" s="1"/>
      <c r="AI118" s="1"/>
      <c r="AJ118" s="1"/>
      <c r="AK118" s="1"/>
      <c r="AL118" s="1"/>
      <c r="AM118" s="1"/>
      <c r="AN118" s="1"/>
      <c r="AO118" s="1"/>
      <c r="AP118" s="1"/>
      <c r="AQ118" s="1"/>
      <c r="AR118" s="1"/>
      <c r="AS118" s="1"/>
      <c r="AT118" s="1"/>
      <c r="AU118" s="1"/>
      <c r="AV118" s="1"/>
      <c r="AW118" s="1"/>
      <c r="AX118" s="1"/>
      <c r="AY118" s="1"/>
      <c r="AZ118" s="1"/>
      <c r="BA118" s="1"/>
      <c r="BB118" s="1"/>
      <c r="BC118" s="1"/>
      <c r="BD118" s="1"/>
      <c r="BE118" s="1"/>
      <c r="BF118" s="1"/>
      <c r="BG118" s="1"/>
      <c r="BH118" s="1"/>
      <c r="BI118" s="1"/>
      <c r="BJ118" s="1"/>
      <c r="BK118" s="1"/>
      <c r="BL118" s="1"/>
      <c r="BM118" s="1"/>
      <c r="BN118" s="1"/>
      <c r="BO118" s="1"/>
      <c r="BP118" s="1"/>
      <c r="BQ118" s="1"/>
      <c r="BR118" s="1"/>
      <c r="BS118" s="1"/>
      <c r="BT118" s="1"/>
      <c r="BU118" s="1"/>
      <c r="BV118" s="1"/>
      <c r="BW118" s="1"/>
      <c r="BX118" s="1"/>
      <c r="BY118" s="1"/>
      <c r="BZ118" s="1"/>
      <c r="CA118" s="1"/>
      <c r="CB118" s="1"/>
      <c r="CC118" s="1"/>
      <c r="CD118" s="1"/>
      <c r="CE118" s="1"/>
      <c r="CF118" s="1"/>
      <c r="CG118" s="1"/>
      <c r="CH118" s="1"/>
      <c r="CI118" s="1"/>
      <c r="CJ118" s="1"/>
      <c r="CK118" s="1"/>
      <c r="CL118" s="1"/>
      <c r="CM118" s="1"/>
      <c r="CN118" s="1"/>
      <c r="CO118" s="1"/>
      <c r="CP118" s="1"/>
      <c r="CQ118" s="1"/>
      <c r="CR118" s="1"/>
      <c r="CS118" s="1"/>
      <c r="CT118" s="1"/>
      <c r="CU118" s="1"/>
      <c r="CV118" s="1"/>
      <c r="CW118" s="1"/>
      <c r="CX118" s="1"/>
      <c r="CY118" s="1"/>
      <c r="CZ118" s="1"/>
      <c r="DA118" s="1"/>
      <c r="DB118" s="1"/>
      <c r="DC118" s="1"/>
      <c r="DD118" s="1"/>
      <c r="DE118" s="1"/>
      <c r="DF118" s="1"/>
      <c r="DG118" s="1"/>
      <c r="DH118" s="1"/>
      <c r="DI118" s="1"/>
      <c r="DJ118" s="1"/>
      <c r="DK118" s="1"/>
      <c r="DL118" s="1"/>
      <c r="DM118" s="1"/>
      <c r="DN118" s="1"/>
      <c r="DO118" s="1"/>
      <c r="DP118" s="1"/>
      <c r="DQ118" s="1"/>
      <c r="DR118" s="1"/>
      <c r="DS118" s="1"/>
      <c r="DT118" s="1"/>
      <c r="DU118" s="1"/>
      <c r="DV118" s="1"/>
      <c r="DW118" s="1"/>
      <c r="DX118" s="1"/>
      <c r="DY118" s="1"/>
      <c r="DZ118" s="1"/>
      <c r="EA118" s="1"/>
      <c r="EB118" s="1"/>
      <c r="EC118" s="1"/>
      <c r="ED118" s="1"/>
      <c r="EE118" s="1"/>
      <c r="EF118" s="1"/>
      <c r="EG118" s="1"/>
      <c r="EH118" s="1"/>
      <c r="EI118" s="1"/>
      <c r="EJ118" s="1"/>
      <c r="EK118" s="1"/>
      <c r="EL118" s="1"/>
      <c r="EM118" s="1"/>
      <c r="EN118" s="1"/>
      <c r="EO118" s="1"/>
      <c r="EP118" s="1"/>
      <c r="EQ118" s="1"/>
      <c r="ER118" s="1"/>
      <c r="ES118" s="1"/>
      <c r="ET118" s="1"/>
      <c r="EU118" s="1"/>
      <c r="EV118" s="1"/>
      <c r="EW118" s="1"/>
      <c r="EX118" s="1"/>
      <c r="EY118" s="1"/>
      <c r="EZ118" s="1"/>
      <c r="FA118" s="1"/>
      <c r="FB118" s="1"/>
      <c r="FC118" s="1"/>
      <c r="FD118" s="1"/>
      <c r="FE118" s="1"/>
      <c r="FF118" s="1"/>
      <c r="FG118" s="1"/>
      <c r="FH118" s="1"/>
      <c r="FI118" s="1"/>
      <c r="FJ118" s="1"/>
      <c r="FK118" s="1"/>
      <c r="FL118" s="1"/>
      <c r="FM118" s="1"/>
      <c r="FN118" s="1"/>
      <c r="FO118" s="1"/>
      <c r="FP118" s="1"/>
      <c r="FQ118" s="1"/>
      <c r="FR118" s="1"/>
      <c r="FS118" s="1"/>
      <c r="FT118" s="1"/>
      <c r="FU118" s="1"/>
      <c r="FV118" s="1"/>
      <c r="FW118" s="1"/>
      <c r="FX118" s="1"/>
      <c r="FY118" s="1"/>
      <c r="FZ118" s="1"/>
      <c r="GA118" s="1"/>
      <c r="GB118" s="1"/>
      <c r="GC118" s="1"/>
      <c r="GD118" s="1"/>
      <c r="GE118" s="1"/>
      <c r="GF118" s="1"/>
      <c r="GG118" s="1"/>
      <c r="GH118" s="1"/>
      <c r="GI118" s="1"/>
      <c r="GJ118" s="1"/>
      <c r="GK118" s="1"/>
      <c r="GL118" s="1"/>
      <c r="GM118" s="1"/>
      <c r="GN118" s="1"/>
      <c r="GO118" s="1"/>
      <c r="GP118" s="1"/>
      <c r="GQ118" s="1"/>
      <c r="GR118" s="1"/>
      <c r="GS118" s="1"/>
      <c r="GT118" s="1"/>
      <c r="GU118" s="1"/>
      <c r="GV118" s="1"/>
      <c r="GW118" s="1"/>
      <c r="GX118" s="1"/>
      <c r="GY118" s="1"/>
      <c r="GZ118" s="1"/>
      <c r="HA118" s="1"/>
      <c r="HB118" s="1"/>
      <c r="HC118" s="1"/>
      <c r="HD118" s="1"/>
      <c r="HE118" s="1"/>
      <c r="HF118" s="1"/>
      <c r="HG118" s="1"/>
      <c r="HH118" s="1"/>
      <c r="HI118" s="1"/>
      <c r="HJ118" s="1"/>
      <c r="HK118" s="1"/>
      <c r="HL118" s="1"/>
      <c r="HM118" s="1"/>
      <c r="HN118" s="1"/>
      <c r="HO118" s="1"/>
      <c r="HP118" s="1"/>
      <c r="HQ118" s="1"/>
      <c r="HR118" s="1"/>
      <c r="HS118" s="1"/>
      <c r="HT118" s="1"/>
      <c r="HU118" s="1"/>
      <c r="HV118" s="1"/>
      <c r="HW118" s="1"/>
      <c r="HX118" s="1"/>
      <c r="HY118" s="1"/>
      <c r="HZ118" s="1"/>
      <c r="IA118" s="1"/>
      <c r="IB118" s="1"/>
      <c r="IC118" s="1"/>
      <c r="ID118" s="1"/>
      <c r="IE118" s="1"/>
      <c r="IF118" s="1"/>
      <c r="IG118" s="1"/>
      <c r="IH118" s="1"/>
      <c r="II118" s="1"/>
      <c r="IJ118" s="1"/>
      <c r="IK118" s="1"/>
      <c r="IL118" s="1"/>
      <c r="IM118" s="1"/>
      <c r="IN118" s="1"/>
      <c r="IO118" s="1"/>
      <c r="IP118" s="1"/>
      <c r="IQ118" s="1"/>
      <c r="IR118" s="1"/>
      <c r="IS118" s="1"/>
      <c r="IT118" s="1"/>
      <c r="IU118" s="1"/>
      <c r="IV118" s="1"/>
      <c r="IW118" s="1"/>
      <c r="IX118" s="1"/>
      <c r="IY118" s="1"/>
      <c r="IZ118" s="1"/>
      <c r="JA118" s="1"/>
      <c r="JB118" s="1"/>
      <c r="JC118" s="1"/>
      <c r="JD118" s="1"/>
      <c r="JE118" s="1"/>
      <c r="JF118" s="1"/>
      <c r="JG118" s="1"/>
      <c r="JH118" s="1"/>
      <c r="JI118" s="1"/>
      <c r="JJ118" s="1"/>
      <c r="JK118" s="1"/>
      <c r="JL118" s="1"/>
      <c r="JM118" s="1"/>
      <c r="JN118" s="1"/>
      <c r="JO118" s="1"/>
      <c r="JP118" s="1"/>
      <c r="JQ118" s="1"/>
      <c r="JR118" s="1"/>
      <c r="JS118" s="1"/>
      <c r="JT118" s="1"/>
      <c r="JU118" s="1"/>
      <c r="JV118" s="1"/>
      <c r="JW118" s="1"/>
      <c r="JX118" s="1"/>
      <c r="JY118" s="1"/>
      <c r="JZ118" s="1"/>
      <c r="KA118" s="1"/>
      <c r="KB118" s="1"/>
      <c r="KC118" s="1"/>
      <c r="KD118" s="1"/>
      <c r="KE118" s="1"/>
      <c r="KF118" s="1"/>
      <c r="KG118" s="1"/>
      <c r="KH118" s="1"/>
      <c r="KI118" s="1"/>
      <c r="KJ118" s="1"/>
      <c r="KK118" s="1"/>
      <c r="KL118" s="1"/>
      <c r="KM118" s="1"/>
      <c r="KN118" s="1"/>
      <c r="KO118" s="1"/>
      <c r="KP118" s="1"/>
      <c r="KQ118" s="1"/>
      <c r="KR118" s="1"/>
      <c r="KS118" s="1"/>
      <c r="KT118" s="1"/>
      <c r="KU118" s="1"/>
      <c r="KV118" s="1"/>
      <c r="KW118" s="1"/>
      <c r="KX118" s="1"/>
      <c r="KY118" s="1"/>
      <c r="KZ118" s="1"/>
      <c r="LA118" s="1"/>
      <c r="LB118" s="1"/>
      <c r="LC118" s="1"/>
      <c r="LD118" s="1"/>
      <c r="LE118" s="1"/>
      <c r="LF118" s="1"/>
      <c r="LG118" s="1"/>
      <c r="LH118" s="1"/>
      <c r="LI118" s="1"/>
      <c r="LJ118" s="1"/>
      <c r="LK118" s="1"/>
      <c r="LL118" s="1"/>
      <c r="LM118" s="1"/>
      <c r="LN118" s="1"/>
      <c r="LO118" s="1"/>
      <c r="LP118" s="1"/>
      <c r="LQ118" s="1"/>
      <c r="LR118" s="1"/>
      <c r="LS118" s="1"/>
      <c r="LT118" s="1"/>
      <c r="LU118" s="1"/>
      <c r="LV118" s="1"/>
      <c r="LW118" s="1"/>
      <c r="LX118" s="1"/>
      <c r="LY118" s="1"/>
      <c r="LZ118" s="1"/>
      <c r="MA118" s="1"/>
      <c r="MB118" s="1"/>
      <c r="MC118" s="1"/>
      <c r="MD118" s="1"/>
      <c r="ME118" s="1"/>
      <c r="MF118" s="1"/>
      <c r="MG118" s="1"/>
      <c r="MH118" s="1"/>
      <c r="MI118" s="1"/>
      <c r="MJ118" s="1"/>
      <c r="MK118" s="1"/>
      <c r="ML118" s="1"/>
      <c r="MM118" s="1"/>
      <c r="MN118" s="1"/>
      <c r="MO118" s="1"/>
      <c r="MP118" s="1"/>
      <c r="MQ118" s="1"/>
      <c r="MR118" s="1"/>
      <c r="MS118" s="1"/>
      <c r="MT118" s="1"/>
      <c r="MU118" s="1"/>
      <c r="MV118" s="1"/>
      <c r="MW118" s="1"/>
      <c r="MX118" s="1"/>
      <c r="MY118" s="1"/>
      <c r="MZ118" s="1"/>
      <c r="NA118" s="1"/>
      <c r="NB118" s="1"/>
      <c r="NC118" s="1"/>
      <c r="ND118" s="1"/>
      <c r="NE118" s="1"/>
      <c r="NF118" s="1"/>
      <c r="NG118" s="1"/>
      <c r="NH118" s="1"/>
      <c r="NI118" s="1"/>
      <c r="NJ118" s="1"/>
      <c r="NK118" s="1"/>
      <c r="NL118" s="1"/>
      <c r="NM118" s="1"/>
      <c r="NN118" s="1"/>
      <c r="NO118" s="1"/>
      <c r="NP118" s="1"/>
      <c r="NQ118" s="1"/>
      <c r="NR118" s="1"/>
      <c r="NS118" s="1"/>
      <c r="NT118" s="1"/>
      <c r="NU118" s="1"/>
      <c r="NV118" s="1"/>
      <c r="NW118" s="1"/>
      <c r="NX118" s="1"/>
      <c r="NY118" s="1"/>
      <c r="NZ118" s="1"/>
      <c r="OA118" s="1"/>
      <c r="OB118" s="1"/>
      <c r="OC118" s="1"/>
      <c r="OD118" s="1"/>
      <c r="OE118" s="1"/>
      <c r="OF118" s="1"/>
      <c r="OG118" s="1"/>
      <c r="OH118" s="1"/>
      <c r="OI118" s="1"/>
      <c r="OJ118" s="1"/>
      <c r="OK118" s="1"/>
      <c r="OL118" s="1"/>
      <c r="OM118" s="1"/>
      <c r="ON118" s="1"/>
      <c r="OO118" s="1"/>
      <c r="OP118" s="1"/>
      <c r="OQ118" s="1"/>
      <c r="OR118" s="1"/>
      <c r="OS118" s="1"/>
      <c r="OT118" s="1"/>
      <c r="OU118" s="1"/>
      <c r="OV118" s="1"/>
      <c r="OW118" s="1"/>
      <c r="OX118" s="1"/>
      <c r="OY118" s="1"/>
      <c r="OZ118" s="1"/>
      <c r="PA118" s="1"/>
      <c r="PB118" s="1"/>
      <c r="PC118" s="1"/>
      <c r="PD118" s="1"/>
      <c r="PE118" s="1"/>
      <c r="PF118" s="1"/>
      <c r="PG118" s="1"/>
      <c r="PH118" s="1"/>
      <c r="PI118" s="1"/>
      <c r="PJ118" s="1"/>
      <c r="PK118" s="1"/>
      <c r="PL118" s="1"/>
      <c r="PM118" s="1"/>
      <c r="PN118" s="1"/>
      <c r="PO118" s="1"/>
      <c r="PP118" s="1"/>
      <c r="PQ118" s="1"/>
      <c r="PR118" s="1"/>
      <c r="PS118" s="1"/>
      <c r="PT118" s="1"/>
      <c r="PU118" s="1"/>
      <c r="PV118" s="1"/>
      <c r="PW118" s="1"/>
      <c r="PX118" s="1"/>
      <c r="PY118" s="1"/>
      <c r="PZ118" s="1"/>
      <c r="QA118" s="1"/>
      <c r="QB118" s="1"/>
      <c r="QC118" s="1"/>
      <c r="QD118" s="1"/>
      <c r="QE118" s="1"/>
      <c r="QF118" s="1"/>
      <c r="QG118" s="1"/>
      <c r="QH118" s="1"/>
      <c r="QI118" s="1"/>
      <c r="QJ118" s="1"/>
      <c r="QK118" s="1"/>
      <c r="QL118" s="1"/>
      <c r="QM118" s="1"/>
      <c r="QN118" s="1"/>
      <c r="QO118" s="1"/>
      <c r="QP118" s="1"/>
      <c r="QQ118" s="1"/>
      <c r="QR118" s="1"/>
      <c r="QS118" s="1"/>
      <c r="QT118" s="1"/>
      <c r="QU118" s="1"/>
      <c r="QV118" s="1"/>
      <c r="QW118" s="1"/>
      <c r="QX118" s="1"/>
      <c r="QY118" s="1"/>
      <c r="QZ118" s="1"/>
      <c r="RA118" s="1"/>
      <c r="RB118" s="1"/>
      <c r="RC118" s="1"/>
      <c r="RD118" s="1"/>
      <c r="RE118" s="1"/>
      <c r="RF118" s="1"/>
      <c r="RG118" s="1"/>
      <c r="RH118" s="1"/>
      <c r="RI118" s="1"/>
      <c r="RJ118" s="1"/>
      <c r="RK118" s="1"/>
      <c r="RL118" s="1"/>
      <c r="RM118" s="1"/>
      <c r="RN118" s="1"/>
      <c r="RO118" s="1"/>
      <c r="RP118" s="1"/>
      <c r="RQ118" s="1"/>
      <c r="RR118" s="1"/>
      <c r="RS118" s="1"/>
      <c r="RT118" s="1"/>
      <c r="RU118" s="1"/>
      <c r="RV118" s="1"/>
      <c r="RW118" s="1"/>
      <c r="RX118" s="1"/>
      <c r="RY118" s="1"/>
      <c r="RZ118" s="1"/>
      <c r="SA118" s="1"/>
      <c r="SB118" s="1"/>
      <c r="SC118" s="1"/>
      <c r="SD118" s="1"/>
      <c r="SE118" s="1"/>
      <c r="SF118" s="1"/>
      <c r="SG118" s="1"/>
      <c r="SH118" s="1"/>
      <c r="SI118" s="1"/>
      <c r="SJ118" s="1"/>
      <c r="SK118" s="1"/>
      <c r="SL118" s="1"/>
      <c r="SM118" s="1"/>
      <c r="SN118" s="1"/>
      <c r="SO118" s="1"/>
      <c r="SP118" s="1"/>
      <c r="SQ118" s="1"/>
      <c r="SR118" s="1"/>
      <c r="SS118" s="1"/>
      <c r="ST118" s="1"/>
      <c r="SU118" s="1"/>
      <c r="SV118" s="1"/>
      <c r="SW118" s="1"/>
      <c r="SX118" s="1"/>
      <c r="SY118" s="1"/>
      <c r="SZ118" s="1"/>
      <c r="TA118" s="1"/>
      <c r="TB118" s="1"/>
      <c r="TC118" s="1"/>
      <c r="TD118" s="1"/>
      <c r="TE118" s="1"/>
      <c r="TF118" s="1"/>
      <c r="TG118" s="1"/>
      <c r="TH118" s="1"/>
      <c r="TI118" s="1"/>
      <c r="TJ118" s="1"/>
      <c r="TK118" s="1"/>
      <c r="TL118" s="1"/>
      <c r="TM118" s="1"/>
      <c r="TN118" s="1"/>
      <c r="TO118" s="1"/>
      <c r="TP118" s="1"/>
      <c r="TQ118" s="1"/>
      <c r="TR118" s="1"/>
      <c r="TS118" s="1"/>
      <c r="TT118" s="1"/>
      <c r="TU118" s="1"/>
      <c r="TV118" s="1"/>
      <c r="TW118" s="1"/>
      <c r="TX118" s="1"/>
      <c r="TY118" s="1"/>
      <c r="TZ118" s="1"/>
      <c r="UA118" s="1"/>
      <c r="UB118" s="1"/>
      <c r="UC118" s="1"/>
      <c r="UD118" s="1"/>
      <c r="UE118" s="1"/>
      <c r="UF118" s="1"/>
      <c r="UG118" s="1"/>
      <c r="UH118" s="1"/>
      <c r="UI118" s="1"/>
      <c r="UJ118" s="1"/>
      <c r="UK118" s="1"/>
      <c r="UL118" s="1"/>
      <c r="UM118" s="1"/>
      <c r="UN118" s="1"/>
      <c r="UO118" s="1"/>
      <c r="UP118" s="1"/>
      <c r="UQ118" s="1"/>
      <c r="UR118" s="1"/>
      <c r="US118" s="1"/>
      <c r="UT118" s="1"/>
      <c r="UU118" s="1"/>
      <c r="UV118" s="1"/>
      <c r="UW118" s="1"/>
      <c r="UX118" s="1"/>
      <c r="UY118" s="1"/>
      <c r="UZ118" s="1"/>
      <c r="VA118" s="1"/>
      <c r="VB118" s="1"/>
      <c r="VC118" s="1"/>
      <c r="VD118" s="1"/>
      <c r="VE118" s="1"/>
      <c r="VF118" s="1"/>
      <c r="VG118" s="1"/>
      <c r="VH118" s="1"/>
      <c r="VI118" s="1"/>
      <c r="VJ118" s="1"/>
      <c r="VK118" s="1"/>
      <c r="VL118" s="1"/>
      <c r="VM118" s="1"/>
      <c r="VN118" s="1"/>
      <c r="VO118" s="1"/>
      <c r="VP118" s="1"/>
      <c r="VQ118" s="1"/>
      <c r="VR118" s="1"/>
      <c r="VS118" s="1"/>
      <c r="VT118" s="1"/>
      <c r="VU118" s="1"/>
      <c r="VV118" s="1"/>
      <c r="VW118" s="1"/>
      <c r="VX118" s="1"/>
      <c r="VY118" s="1"/>
      <c r="VZ118" s="1"/>
      <c r="WA118" s="1"/>
      <c r="WB118" s="1"/>
      <c r="WC118" s="1"/>
      <c r="WD118" s="1"/>
      <c r="WE118" s="1"/>
      <c r="WF118" s="1"/>
      <c r="WG118" s="1"/>
      <c r="WH118" s="1"/>
      <c r="WI118" s="1"/>
      <c r="WJ118" s="1"/>
      <c r="WK118" s="1"/>
      <c r="WL118" s="1"/>
      <c r="WM118" s="1"/>
      <c r="WN118" s="1"/>
      <c r="WO118" s="1"/>
      <c r="WP118" s="1"/>
      <c r="WQ118" s="1"/>
      <c r="WR118" s="1"/>
      <c r="WS118" s="1"/>
      <c r="WT118" s="1"/>
      <c r="WU118" s="1"/>
      <c r="WV118" s="1"/>
      <c r="WW118" s="1"/>
      <c r="WX118" s="1"/>
      <c r="WY118" s="1"/>
      <c r="WZ118" s="1"/>
      <c r="XA118" s="1"/>
      <c r="XB118" s="1"/>
      <c r="XC118" s="1"/>
    </row>
    <row r="119" spans="1:627" s="51" customFormat="1" x14ac:dyDescent="0.25">
      <c r="A119" s="60" t="s">
        <v>88</v>
      </c>
      <c r="B119" s="14">
        <v>114.82492603833495</v>
      </c>
      <c r="C119" s="14">
        <v>113.27685606981207</v>
      </c>
      <c r="D119" s="14">
        <v>96.29438276085493</v>
      </c>
      <c r="E119" s="14">
        <v>96.313025785901175</v>
      </c>
      <c r="F119" s="14">
        <v>109.85620753735338</v>
      </c>
      <c r="G119" s="14">
        <v>108.72577969281676</v>
      </c>
      <c r="H119" s="14">
        <v>110.09057890112858</v>
      </c>
      <c r="I119" s="14">
        <v>110.65890243707918</v>
      </c>
      <c r="J119" s="14">
        <v>95.560317050115088</v>
      </c>
      <c r="K119" s="14">
        <v>95.006915079584132</v>
      </c>
      <c r="L119" s="14">
        <v>98.574068750823642</v>
      </c>
      <c r="M119" s="14">
        <v>98.246811986216812</v>
      </c>
      <c r="N119" s="14">
        <v>107.20284442343764</v>
      </c>
      <c r="O119" s="14">
        <v>106.25921410222801</v>
      </c>
      <c r="P119" s="14">
        <v>163.61460573438683</v>
      </c>
      <c r="Q119" s="14">
        <v>170.21541605849117</v>
      </c>
      <c r="R119" s="14">
        <v>112.53312648213564</v>
      </c>
      <c r="S119" s="14">
        <v>112.3236252538059</v>
      </c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  <c r="AF119" s="1"/>
      <c r="AG119" s="1"/>
      <c r="AH119" s="1"/>
      <c r="AI119" s="1"/>
      <c r="AJ119" s="1"/>
      <c r="AK119" s="1"/>
      <c r="AL119" s="1"/>
      <c r="AM119" s="1"/>
      <c r="AN119" s="1"/>
      <c r="AO119" s="1"/>
      <c r="AP119" s="1"/>
      <c r="AQ119" s="1"/>
      <c r="AR119" s="1"/>
      <c r="AS119" s="1"/>
      <c r="AT119" s="1"/>
      <c r="AU119" s="1"/>
      <c r="AV119" s="1"/>
      <c r="AW119" s="1"/>
      <c r="AX119" s="1"/>
      <c r="AY119" s="1"/>
      <c r="AZ119" s="1"/>
      <c r="BA119" s="1"/>
      <c r="BB119" s="1"/>
      <c r="BC119" s="1"/>
      <c r="BD119" s="1"/>
      <c r="BE119" s="1"/>
      <c r="BF119" s="1"/>
      <c r="BG119" s="1"/>
      <c r="BH119" s="1"/>
      <c r="BI119" s="1"/>
      <c r="BJ119" s="1"/>
      <c r="BK119" s="1"/>
      <c r="BL119" s="1"/>
      <c r="BM119" s="1"/>
      <c r="BN119" s="1"/>
      <c r="BO119" s="1"/>
      <c r="BP119" s="1"/>
      <c r="BQ119" s="1"/>
      <c r="BR119" s="1"/>
      <c r="BS119" s="1"/>
      <c r="BT119" s="1"/>
      <c r="BU119" s="1"/>
      <c r="BV119" s="1"/>
      <c r="BW119" s="1"/>
      <c r="BX119" s="1"/>
      <c r="BY119" s="1"/>
      <c r="BZ119" s="1"/>
      <c r="CA119" s="1"/>
      <c r="CB119" s="1"/>
      <c r="CC119" s="1"/>
      <c r="CD119" s="1"/>
      <c r="CE119" s="1"/>
      <c r="CF119" s="1"/>
      <c r="CG119" s="1"/>
      <c r="CH119" s="1"/>
      <c r="CI119" s="1"/>
      <c r="CJ119" s="1"/>
      <c r="CK119" s="1"/>
      <c r="CL119" s="1"/>
      <c r="CM119" s="1"/>
      <c r="CN119" s="1"/>
      <c r="CO119" s="1"/>
      <c r="CP119" s="1"/>
      <c r="CQ119" s="1"/>
      <c r="CR119" s="1"/>
      <c r="CS119" s="1"/>
      <c r="CT119" s="1"/>
      <c r="CU119" s="1"/>
      <c r="CV119" s="1"/>
      <c r="CW119" s="1"/>
      <c r="CX119" s="1"/>
      <c r="CY119" s="1"/>
      <c r="CZ119" s="1"/>
      <c r="DA119" s="1"/>
      <c r="DB119" s="1"/>
      <c r="DC119" s="1"/>
      <c r="DD119" s="1"/>
      <c r="DE119" s="1"/>
      <c r="DF119" s="1"/>
      <c r="DG119" s="1"/>
      <c r="DH119" s="1"/>
      <c r="DI119" s="1"/>
      <c r="DJ119" s="1"/>
      <c r="DK119" s="1"/>
      <c r="DL119" s="1"/>
      <c r="DM119" s="1"/>
      <c r="DN119" s="1"/>
      <c r="DO119" s="1"/>
      <c r="DP119" s="1"/>
      <c r="DQ119" s="1"/>
      <c r="DR119" s="1"/>
      <c r="DS119" s="1"/>
      <c r="DT119" s="1"/>
      <c r="DU119" s="1"/>
      <c r="DV119" s="1"/>
      <c r="DW119" s="1"/>
      <c r="DX119" s="1"/>
      <c r="DY119" s="1"/>
      <c r="DZ119" s="1"/>
      <c r="EA119" s="1"/>
      <c r="EB119" s="1"/>
      <c r="EC119" s="1"/>
      <c r="ED119" s="1"/>
      <c r="EE119" s="1"/>
      <c r="EF119" s="1"/>
      <c r="EG119" s="1"/>
      <c r="EH119" s="1"/>
      <c r="EI119" s="1"/>
      <c r="EJ119" s="1"/>
      <c r="EK119" s="1"/>
      <c r="EL119" s="1"/>
      <c r="EM119" s="1"/>
      <c r="EN119" s="1"/>
      <c r="EO119" s="1"/>
      <c r="EP119" s="1"/>
      <c r="EQ119" s="1"/>
      <c r="ER119" s="1"/>
      <c r="ES119" s="1"/>
      <c r="ET119" s="1"/>
      <c r="EU119" s="1"/>
      <c r="EV119" s="1"/>
      <c r="EW119" s="1"/>
      <c r="EX119" s="1"/>
      <c r="EY119" s="1"/>
      <c r="EZ119" s="1"/>
      <c r="FA119" s="1"/>
      <c r="FB119" s="1"/>
      <c r="FC119" s="1"/>
      <c r="FD119" s="1"/>
      <c r="FE119" s="1"/>
      <c r="FF119" s="1"/>
      <c r="FG119" s="1"/>
      <c r="FH119" s="1"/>
      <c r="FI119" s="1"/>
      <c r="FJ119" s="1"/>
      <c r="FK119" s="1"/>
      <c r="FL119" s="1"/>
      <c r="FM119" s="1"/>
      <c r="FN119" s="1"/>
      <c r="FO119" s="1"/>
      <c r="FP119" s="1"/>
      <c r="FQ119" s="1"/>
      <c r="FR119" s="1"/>
      <c r="FS119" s="1"/>
      <c r="FT119" s="1"/>
      <c r="FU119" s="1"/>
      <c r="FV119" s="1"/>
      <c r="FW119" s="1"/>
      <c r="FX119" s="1"/>
      <c r="FY119" s="1"/>
      <c r="FZ119" s="1"/>
      <c r="GA119" s="1"/>
      <c r="GB119" s="1"/>
      <c r="GC119" s="1"/>
      <c r="GD119" s="1"/>
      <c r="GE119" s="1"/>
      <c r="GF119" s="1"/>
      <c r="GG119" s="1"/>
      <c r="GH119" s="1"/>
      <c r="GI119" s="1"/>
      <c r="GJ119" s="1"/>
      <c r="GK119" s="1"/>
      <c r="GL119" s="1"/>
      <c r="GM119" s="1"/>
      <c r="GN119" s="1"/>
      <c r="GO119" s="1"/>
      <c r="GP119" s="1"/>
      <c r="GQ119" s="1"/>
      <c r="GR119" s="1"/>
      <c r="GS119" s="1"/>
      <c r="GT119" s="1"/>
      <c r="GU119" s="1"/>
      <c r="GV119" s="1"/>
      <c r="GW119" s="1"/>
      <c r="GX119" s="1"/>
      <c r="GY119" s="1"/>
      <c r="GZ119" s="1"/>
      <c r="HA119" s="1"/>
      <c r="HB119" s="1"/>
      <c r="HC119" s="1"/>
      <c r="HD119" s="1"/>
      <c r="HE119" s="1"/>
      <c r="HF119" s="1"/>
      <c r="HG119" s="1"/>
      <c r="HH119" s="1"/>
      <c r="HI119" s="1"/>
      <c r="HJ119" s="1"/>
      <c r="HK119" s="1"/>
      <c r="HL119" s="1"/>
      <c r="HM119" s="1"/>
      <c r="HN119" s="1"/>
      <c r="HO119" s="1"/>
      <c r="HP119" s="1"/>
      <c r="HQ119" s="1"/>
      <c r="HR119" s="1"/>
      <c r="HS119" s="1"/>
      <c r="HT119" s="1"/>
      <c r="HU119" s="1"/>
      <c r="HV119" s="1"/>
      <c r="HW119" s="1"/>
      <c r="HX119" s="1"/>
      <c r="HY119" s="1"/>
      <c r="HZ119" s="1"/>
      <c r="IA119" s="1"/>
      <c r="IB119" s="1"/>
      <c r="IC119" s="1"/>
      <c r="ID119" s="1"/>
      <c r="IE119" s="1"/>
      <c r="IF119" s="1"/>
      <c r="IG119" s="1"/>
      <c r="IH119" s="1"/>
      <c r="II119" s="1"/>
      <c r="IJ119" s="1"/>
      <c r="IK119" s="1"/>
      <c r="IL119" s="1"/>
      <c r="IM119" s="1"/>
      <c r="IN119" s="1"/>
      <c r="IO119" s="1"/>
      <c r="IP119" s="1"/>
      <c r="IQ119" s="1"/>
      <c r="IR119" s="1"/>
      <c r="IS119" s="1"/>
      <c r="IT119" s="1"/>
      <c r="IU119" s="1"/>
      <c r="IV119" s="1"/>
      <c r="IW119" s="1"/>
      <c r="IX119" s="1"/>
      <c r="IY119" s="1"/>
      <c r="IZ119" s="1"/>
      <c r="JA119" s="1"/>
      <c r="JB119" s="1"/>
      <c r="JC119" s="1"/>
      <c r="JD119" s="1"/>
      <c r="JE119" s="1"/>
      <c r="JF119" s="1"/>
      <c r="JG119" s="1"/>
      <c r="JH119" s="1"/>
      <c r="JI119" s="1"/>
      <c r="JJ119" s="1"/>
      <c r="JK119" s="1"/>
      <c r="JL119" s="1"/>
      <c r="JM119" s="1"/>
      <c r="JN119" s="1"/>
      <c r="JO119" s="1"/>
      <c r="JP119" s="1"/>
      <c r="JQ119" s="1"/>
      <c r="JR119" s="1"/>
      <c r="JS119" s="1"/>
      <c r="JT119" s="1"/>
      <c r="JU119" s="1"/>
      <c r="JV119" s="1"/>
      <c r="JW119" s="1"/>
      <c r="JX119" s="1"/>
      <c r="JY119" s="1"/>
      <c r="JZ119" s="1"/>
      <c r="KA119" s="1"/>
      <c r="KB119" s="1"/>
      <c r="KC119" s="1"/>
      <c r="KD119" s="1"/>
      <c r="KE119" s="1"/>
      <c r="KF119" s="1"/>
      <c r="KG119" s="1"/>
      <c r="KH119" s="1"/>
      <c r="KI119" s="1"/>
      <c r="KJ119" s="1"/>
      <c r="KK119" s="1"/>
      <c r="KL119" s="1"/>
      <c r="KM119" s="1"/>
      <c r="KN119" s="1"/>
      <c r="KO119" s="1"/>
      <c r="KP119" s="1"/>
      <c r="KQ119" s="1"/>
      <c r="KR119" s="1"/>
      <c r="KS119" s="1"/>
      <c r="KT119" s="1"/>
      <c r="KU119" s="1"/>
      <c r="KV119" s="1"/>
      <c r="KW119" s="1"/>
      <c r="KX119" s="1"/>
      <c r="KY119" s="1"/>
      <c r="KZ119" s="1"/>
      <c r="LA119" s="1"/>
      <c r="LB119" s="1"/>
      <c r="LC119" s="1"/>
      <c r="LD119" s="1"/>
      <c r="LE119" s="1"/>
      <c r="LF119" s="1"/>
      <c r="LG119" s="1"/>
      <c r="LH119" s="1"/>
      <c r="LI119" s="1"/>
      <c r="LJ119" s="1"/>
      <c r="LK119" s="1"/>
      <c r="LL119" s="1"/>
      <c r="LM119" s="1"/>
      <c r="LN119" s="1"/>
      <c r="LO119" s="1"/>
      <c r="LP119" s="1"/>
      <c r="LQ119" s="1"/>
      <c r="LR119" s="1"/>
      <c r="LS119" s="1"/>
      <c r="LT119" s="1"/>
      <c r="LU119" s="1"/>
      <c r="LV119" s="1"/>
      <c r="LW119" s="1"/>
      <c r="LX119" s="1"/>
      <c r="LY119" s="1"/>
      <c r="LZ119" s="1"/>
      <c r="MA119" s="1"/>
      <c r="MB119" s="1"/>
      <c r="MC119" s="1"/>
      <c r="MD119" s="1"/>
      <c r="ME119" s="1"/>
      <c r="MF119" s="1"/>
      <c r="MG119" s="1"/>
      <c r="MH119" s="1"/>
      <c r="MI119" s="1"/>
      <c r="MJ119" s="1"/>
      <c r="MK119" s="1"/>
      <c r="ML119" s="1"/>
      <c r="MM119" s="1"/>
      <c r="MN119" s="1"/>
      <c r="MO119" s="1"/>
      <c r="MP119" s="1"/>
      <c r="MQ119" s="1"/>
      <c r="MR119" s="1"/>
      <c r="MS119" s="1"/>
      <c r="MT119" s="1"/>
      <c r="MU119" s="1"/>
      <c r="MV119" s="1"/>
      <c r="MW119" s="1"/>
      <c r="MX119" s="1"/>
      <c r="MY119" s="1"/>
      <c r="MZ119" s="1"/>
      <c r="NA119" s="1"/>
      <c r="NB119" s="1"/>
      <c r="NC119" s="1"/>
      <c r="ND119" s="1"/>
      <c r="NE119" s="1"/>
      <c r="NF119" s="1"/>
      <c r="NG119" s="1"/>
      <c r="NH119" s="1"/>
      <c r="NI119" s="1"/>
      <c r="NJ119" s="1"/>
      <c r="NK119" s="1"/>
      <c r="NL119" s="1"/>
      <c r="NM119" s="1"/>
      <c r="NN119" s="1"/>
      <c r="NO119" s="1"/>
      <c r="NP119" s="1"/>
      <c r="NQ119" s="1"/>
      <c r="NR119" s="1"/>
      <c r="NS119" s="1"/>
      <c r="NT119" s="1"/>
      <c r="NU119" s="1"/>
      <c r="NV119" s="1"/>
      <c r="NW119" s="1"/>
      <c r="NX119" s="1"/>
      <c r="NY119" s="1"/>
      <c r="NZ119" s="1"/>
      <c r="OA119" s="1"/>
      <c r="OB119" s="1"/>
      <c r="OC119" s="1"/>
      <c r="OD119" s="1"/>
      <c r="OE119" s="1"/>
      <c r="OF119" s="1"/>
      <c r="OG119" s="1"/>
      <c r="OH119" s="1"/>
      <c r="OI119" s="1"/>
      <c r="OJ119" s="1"/>
      <c r="OK119" s="1"/>
      <c r="OL119" s="1"/>
      <c r="OM119" s="1"/>
      <c r="ON119" s="1"/>
      <c r="OO119" s="1"/>
      <c r="OP119" s="1"/>
      <c r="OQ119" s="1"/>
      <c r="OR119" s="1"/>
      <c r="OS119" s="1"/>
      <c r="OT119" s="1"/>
      <c r="OU119" s="1"/>
      <c r="OV119" s="1"/>
      <c r="OW119" s="1"/>
      <c r="OX119" s="1"/>
      <c r="OY119" s="1"/>
      <c r="OZ119" s="1"/>
      <c r="PA119" s="1"/>
      <c r="PB119" s="1"/>
      <c r="PC119" s="1"/>
      <c r="PD119" s="1"/>
      <c r="PE119" s="1"/>
      <c r="PF119" s="1"/>
      <c r="PG119" s="1"/>
      <c r="PH119" s="1"/>
      <c r="PI119" s="1"/>
      <c r="PJ119" s="1"/>
      <c r="PK119" s="1"/>
      <c r="PL119" s="1"/>
      <c r="PM119" s="1"/>
      <c r="PN119" s="1"/>
      <c r="PO119" s="1"/>
      <c r="PP119" s="1"/>
      <c r="PQ119" s="1"/>
      <c r="PR119" s="1"/>
      <c r="PS119" s="1"/>
      <c r="PT119" s="1"/>
      <c r="PU119" s="1"/>
      <c r="PV119" s="1"/>
      <c r="PW119" s="1"/>
      <c r="PX119" s="1"/>
      <c r="PY119" s="1"/>
      <c r="PZ119" s="1"/>
      <c r="QA119" s="1"/>
      <c r="QB119" s="1"/>
      <c r="QC119" s="1"/>
      <c r="QD119" s="1"/>
      <c r="QE119" s="1"/>
      <c r="QF119" s="1"/>
      <c r="QG119" s="1"/>
      <c r="QH119" s="1"/>
      <c r="QI119" s="1"/>
      <c r="QJ119" s="1"/>
      <c r="QK119" s="1"/>
      <c r="QL119" s="1"/>
      <c r="QM119" s="1"/>
      <c r="QN119" s="1"/>
      <c r="QO119" s="1"/>
      <c r="QP119" s="1"/>
      <c r="QQ119" s="1"/>
      <c r="QR119" s="1"/>
      <c r="QS119" s="1"/>
      <c r="QT119" s="1"/>
      <c r="QU119" s="1"/>
      <c r="QV119" s="1"/>
      <c r="QW119" s="1"/>
      <c r="QX119" s="1"/>
      <c r="QY119" s="1"/>
      <c r="QZ119" s="1"/>
      <c r="RA119" s="1"/>
      <c r="RB119" s="1"/>
      <c r="RC119" s="1"/>
      <c r="RD119" s="1"/>
      <c r="RE119" s="1"/>
      <c r="RF119" s="1"/>
      <c r="RG119" s="1"/>
      <c r="RH119" s="1"/>
      <c r="RI119" s="1"/>
      <c r="RJ119" s="1"/>
      <c r="RK119" s="1"/>
      <c r="RL119" s="1"/>
      <c r="RM119" s="1"/>
      <c r="RN119" s="1"/>
      <c r="RO119" s="1"/>
      <c r="RP119" s="1"/>
      <c r="RQ119" s="1"/>
      <c r="RR119" s="1"/>
      <c r="RS119" s="1"/>
      <c r="RT119" s="1"/>
      <c r="RU119" s="1"/>
      <c r="RV119" s="1"/>
      <c r="RW119" s="1"/>
      <c r="RX119" s="1"/>
      <c r="RY119" s="1"/>
      <c r="RZ119" s="1"/>
      <c r="SA119" s="1"/>
      <c r="SB119" s="1"/>
      <c r="SC119" s="1"/>
      <c r="SD119" s="1"/>
      <c r="SE119" s="1"/>
      <c r="SF119" s="1"/>
      <c r="SG119" s="1"/>
      <c r="SH119" s="1"/>
      <c r="SI119" s="1"/>
      <c r="SJ119" s="1"/>
      <c r="SK119" s="1"/>
      <c r="SL119" s="1"/>
      <c r="SM119" s="1"/>
      <c r="SN119" s="1"/>
      <c r="SO119" s="1"/>
      <c r="SP119" s="1"/>
      <c r="SQ119" s="1"/>
      <c r="SR119" s="1"/>
      <c r="SS119" s="1"/>
      <c r="ST119" s="1"/>
      <c r="SU119" s="1"/>
      <c r="SV119" s="1"/>
      <c r="SW119" s="1"/>
      <c r="SX119" s="1"/>
      <c r="SY119" s="1"/>
      <c r="SZ119" s="1"/>
      <c r="TA119" s="1"/>
      <c r="TB119" s="1"/>
      <c r="TC119" s="1"/>
      <c r="TD119" s="1"/>
      <c r="TE119" s="1"/>
      <c r="TF119" s="1"/>
      <c r="TG119" s="1"/>
      <c r="TH119" s="1"/>
      <c r="TI119" s="1"/>
      <c r="TJ119" s="1"/>
      <c r="TK119" s="1"/>
      <c r="TL119" s="1"/>
      <c r="TM119" s="1"/>
      <c r="TN119" s="1"/>
      <c r="TO119" s="1"/>
      <c r="TP119" s="1"/>
      <c r="TQ119" s="1"/>
      <c r="TR119" s="1"/>
      <c r="TS119" s="1"/>
      <c r="TT119" s="1"/>
      <c r="TU119" s="1"/>
      <c r="TV119" s="1"/>
      <c r="TW119" s="1"/>
      <c r="TX119" s="1"/>
      <c r="TY119" s="1"/>
      <c r="TZ119" s="1"/>
      <c r="UA119" s="1"/>
      <c r="UB119" s="1"/>
      <c r="UC119" s="1"/>
      <c r="UD119" s="1"/>
      <c r="UE119" s="1"/>
      <c r="UF119" s="1"/>
      <c r="UG119" s="1"/>
      <c r="UH119" s="1"/>
      <c r="UI119" s="1"/>
      <c r="UJ119" s="1"/>
      <c r="UK119" s="1"/>
      <c r="UL119" s="1"/>
      <c r="UM119" s="1"/>
      <c r="UN119" s="1"/>
      <c r="UO119" s="1"/>
      <c r="UP119" s="1"/>
      <c r="UQ119" s="1"/>
      <c r="UR119" s="1"/>
      <c r="US119" s="1"/>
      <c r="UT119" s="1"/>
      <c r="UU119" s="1"/>
      <c r="UV119" s="1"/>
      <c r="UW119" s="1"/>
      <c r="UX119" s="1"/>
      <c r="UY119" s="1"/>
      <c r="UZ119" s="1"/>
      <c r="VA119" s="1"/>
      <c r="VB119" s="1"/>
      <c r="VC119" s="1"/>
      <c r="VD119" s="1"/>
      <c r="VE119" s="1"/>
      <c r="VF119" s="1"/>
      <c r="VG119" s="1"/>
      <c r="VH119" s="1"/>
      <c r="VI119" s="1"/>
      <c r="VJ119" s="1"/>
      <c r="VK119" s="1"/>
      <c r="VL119" s="1"/>
      <c r="VM119" s="1"/>
      <c r="VN119" s="1"/>
      <c r="VO119" s="1"/>
      <c r="VP119" s="1"/>
      <c r="VQ119" s="1"/>
      <c r="VR119" s="1"/>
      <c r="VS119" s="1"/>
      <c r="VT119" s="1"/>
      <c r="VU119" s="1"/>
      <c r="VV119" s="1"/>
      <c r="VW119" s="1"/>
      <c r="VX119" s="1"/>
      <c r="VY119" s="1"/>
      <c r="VZ119" s="1"/>
      <c r="WA119" s="1"/>
      <c r="WB119" s="1"/>
      <c r="WC119" s="1"/>
      <c r="WD119" s="1"/>
      <c r="WE119" s="1"/>
      <c r="WF119" s="1"/>
      <c r="WG119" s="1"/>
      <c r="WH119" s="1"/>
      <c r="WI119" s="1"/>
      <c r="WJ119" s="1"/>
      <c r="WK119" s="1"/>
      <c r="WL119" s="1"/>
      <c r="WM119" s="1"/>
      <c r="WN119" s="1"/>
      <c r="WO119" s="1"/>
      <c r="WP119" s="1"/>
      <c r="WQ119" s="1"/>
      <c r="WR119" s="1"/>
      <c r="WS119" s="1"/>
      <c r="WT119" s="1"/>
      <c r="WU119" s="1"/>
      <c r="WV119" s="1"/>
      <c r="WW119" s="1"/>
      <c r="WX119" s="1"/>
      <c r="WY119" s="1"/>
      <c r="WZ119" s="1"/>
      <c r="XA119" s="1"/>
      <c r="XB119" s="1"/>
      <c r="XC119" s="1"/>
    </row>
    <row r="120" spans="1:627" s="51" customFormat="1" x14ac:dyDescent="0.25">
      <c r="A120" s="60" t="s">
        <v>89</v>
      </c>
      <c r="B120" s="14">
        <v>113.83541310319927</v>
      </c>
      <c r="C120" s="14">
        <v>116.02928353782059</v>
      </c>
      <c r="D120" s="14">
        <v>97.208849376854971</v>
      </c>
      <c r="E120" s="14">
        <v>97.604782046884566</v>
      </c>
      <c r="F120" s="14">
        <v>109.37397473372539</v>
      </c>
      <c r="G120" s="14">
        <v>111.08843959367887</v>
      </c>
      <c r="H120" s="14">
        <v>107.22136820453913</v>
      </c>
      <c r="I120" s="14">
        <v>107.38620644828022</v>
      </c>
      <c r="J120" s="14">
        <v>95.202659539299887</v>
      </c>
      <c r="K120" s="14">
        <v>96.202698111211816</v>
      </c>
      <c r="L120" s="14">
        <v>97.708758595528792</v>
      </c>
      <c r="M120" s="14">
        <v>98.540899781712227</v>
      </c>
      <c r="N120" s="14">
        <v>106.63183714892955</v>
      </c>
      <c r="O120" s="14">
        <v>108.14094761216276</v>
      </c>
      <c r="P120" s="14">
        <v>169.32849842526971</v>
      </c>
      <c r="Q120" s="14">
        <v>161.81505658536256</v>
      </c>
      <c r="R120" s="14">
        <v>112.57338651178769</v>
      </c>
      <c r="S120" s="14">
        <v>113.20400721945535</v>
      </c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1"/>
      <c r="AO120" s="1"/>
      <c r="AP120" s="1"/>
      <c r="AQ120" s="1"/>
      <c r="AR120" s="1"/>
      <c r="AS120" s="1"/>
      <c r="AT120" s="1"/>
      <c r="AU120" s="1"/>
      <c r="AV120" s="1"/>
      <c r="AW120" s="1"/>
      <c r="AX120" s="1"/>
      <c r="AY120" s="1"/>
      <c r="AZ120" s="1"/>
      <c r="BA120" s="1"/>
      <c r="BB120" s="1"/>
      <c r="BC120" s="1"/>
      <c r="BD120" s="1"/>
      <c r="BE120" s="1"/>
      <c r="BF120" s="1"/>
      <c r="BG120" s="1"/>
      <c r="BH120" s="1"/>
      <c r="BI120" s="1"/>
      <c r="BJ120" s="1"/>
      <c r="BK120" s="1"/>
      <c r="BL120" s="1"/>
      <c r="BM120" s="1"/>
      <c r="BN120" s="1"/>
      <c r="BO120" s="1"/>
      <c r="BP120" s="1"/>
      <c r="BQ120" s="1"/>
      <c r="BR120" s="1"/>
      <c r="BS120" s="1"/>
      <c r="BT120" s="1"/>
      <c r="BU120" s="1"/>
      <c r="BV120" s="1"/>
      <c r="BW120" s="1"/>
      <c r="BX120" s="1"/>
      <c r="BY120" s="1"/>
      <c r="BZ120" s="1"/>
      <c r="CA120" s="1"/>
      <c r="CB120" s="1"/>
      <c r="CC120" s="1"/>
      <c r="CD120" s="1"/>
      <c r="CE120" s="1"/>
      <c r="CF120" s="1"/>
      <c r="CG120" s="1"/>
      <c r="CH120" s="1"/>
      <c r="CI120" s="1"/>
      <c r="CJ120" s="1"/>
      <c r="CK120" s="1"/>
      <c r="CL120" s="1"/>
      <c r="CM120" s="1"/>
      <c r="CN120" s="1"/>
      <c r="CO120" s="1"/>
      <c r="CP120" s="1"/>
      <c r="CQ120" s="1"/>
      <c r="CR120" s="1"/>
      <c r="CS120" s="1"/>
      <c r="CT120" s="1"/>
      <c r="CU120" s="1"/>
      <c r="CV120" s="1"/>
      <c r="CW120" s="1"/>
      <c r="CX120" s="1"/>
      <c r="CY120" s="1"/>
      <c r="CZ120" s="1"/>
      <c r="DA120" s="1"/>
      <c r="DB120" s="1"/>
      <c r="DC120" s="1"/>
      <c r="DD120" s="1"/>
      <c r="DE120" s="1"/>
      <c r="DF120" s="1"/>
      <c r="DG120" s="1"/>
      <c r="DH120" s="1"/>
      <c r="DI120" s="1"/>
      <c r="DJ120" s="1"/>
      <c r="DK120" s="1"/>
      <c r="DL120" s="1"/>
      <c r="DM120" s="1"/>
      <c r="DN120" s="1"/>
      <c r="DO120" s="1"/>
      <c r="DP120" s="1"/>
      <c r="DQ120" s="1"/>
      <c r="DR120" s="1"/>
      <c r="DS120" s="1"/>
      <c r="DT120" s="1"/>
      <c r="DU120" s="1"/>
      <c r="DV120" s="1"/>
      <c r="DW120" s="1"/>
      <c r="DX120" s="1"/>
      <c r="DY120" s="1"/>
      <c r="DZ120" s="1"/>
      <c r="EA120" s="1"/>
      <c r="EB120" s="1"/>
      <c r="EC120" s="1"/>
      <c r="ED120" s="1"/>
      <c r="EE120" s="1"/>
      <c r="EF120" s="1"/>
      <c r="EG120" s="1"/>
      <c r="EH120" s="1"/>
      <c r="EI120" s="1"/>
      <c r="EJ120" s="1"/>
      <c r="EK120" s="1"/>
      <c r="EL120" s="1"/>
      <c r="EM120" s="1"/>
      <c r="EN120" s="1"/>
      <c r="EO120" s="1"/>
      <c r="EP120" s="1"/>
      <c r="EQ120" s="1"/>
      <c r="ER120" s="1"/>
      <c r="ES120" s="1"/>
      <c r="ET120" s="1"/>
      <c r="EU120" s="1"/>
      <c r="EV120" s="1"/>
      <c r="EW120" s="1"/>
      <c r="EX120" s="1"/>
      <c r="EY120" s="1"/>
      <c r="EZ120" s="1"/>
      <c r="FA120" s="1"/>
      <c r="FB120" s="1"/>
      <c r="FC120" s="1"/>
      <c r="FD120" s="1"/>
      <c r="FE120" s="1"/>
      <c r="FF120" s="1"/>
      <c r="FG120" s="1"/>
      <c r="FH120" s="1"/>
      <c r="FI120" s="1"/>
      <c r="FJ120" s="1"/>
      <c r="FK120" s="1"/>
      <c r="FL120" s="1"/>
      <c r="FM120" s="1"/>
      <c r="FN120" s="1"/>
      <c r="FO120" s="1"/>
      <c r="FP120" s="1"/>
      <c r="FQ120" s="1"/>
      <c r="FR120" s="1"/>
      <c r="FS120" s="1"/>
      <c r="FT120" s="1"/>
      <c r="FU120" s="1"/>
      <c r="FV120" s="1"/>
      <c r="FW120" s="1"/>
      <c r="FX120" s="1"/>
      <c r="FY120" s="1"/>
      <c r="FZ120" s="1"/>
      <c r="GA120" s="1"/>
      <c r="GB120" s="1"/>
      <c r="GC120" s="1"/>
      <c r="GD120" s="1"/>
      <c r="GE120" s="1"/>
      <c r="GF120" s="1"/>
      <c r="GG120" s="1"/>
      <c r="GH120" s="1"/>
      <c r="GI120" s="1"/>
      <c r="GJ120" s="1"/>
      <c r="GK120" s="1"/>
      <c r="GL120" s="1"/>
      <c r="GM120" s="1"/>
      <c r="GN120" s="1"/>
      <c r="GO120" s="1"/>
      <c r="GP120" s="1"/>
      <c r="GQ120" s="1"/>
      <c r="GR120" s="1"/>
      <c r="GS120" s="1"/>
      <c r="GT120" s="1"/>
      <c r="GU120" s="1"/>
      <c r="GV120" s="1"/>
      <c r="GW120" s="1"/>
      <c r="GX120" s="1"/>
      <c r="GY120" s="1"/>
      <c r="GZ120" s="1"/>
      <c r="HA120" s="1"/>
      <c r="HB120" s="1"/>
      <c r="HC120" s="1"/>
      <c r="HD120" s="1"/>
      <c r="HE120" s="1"/>
      <c r="HF120" s="1"/>
      <c r="HG120" s="1"/>
      <c r="HH120" s="1"/>
      <c r="HI120" s="1"/>
      <c r="HJ120" s="1"/>
      <c r="HK120" s="1"/>
      <c r="HL120" s="1"/>
      <c r="HM120" s="1"/>
      <c r="HN120" s="1"/>
      <c r="HO120" s="1"/>
      <c r="HP120" s="1"/>
      <c r="HQ120" s="1"/>
      <c r="HR120" s="1"/>
      <c r="HS120" s="1"/>
      <c r="HT120" s="1"/>
      <c r="HU120" s="1"/>
      <c r="HV120" s="1"/>
      <c r="HW120" s="1"/>
      <c r="HX120" s="1"/>
      <c r="HY120" s="1"/>
      <c r="HZ120" s="1"/>
      <c r="IA120" s="1"/>
      <c r="IB120" s="1"/>
      <c r="IC120" s="1"/>
      <c r="ID120" s="1"/>
      <c r="IE120" s="1"/>
      <c r="IF120" s="1"/>
      <c r="IG120" s="1"/>
      <c r="IH120" s="1"/>
      <c r="II120" s="1"/>
      <c r="IJ120" s="1"/>
      <c r="IK120" s="1"/>
      <c r="IL120" s="1"/>
      <c r="IM120" s="1"/>
      <c r="IN120" s="1"/>
      <c r="IO120" s="1"/>
      <c r="IP120" s="1"/>
      <c r="IQ120" s="1"/>
      <c r="IR120" s="1"/>
      <c r="IS120" s="1"/>
      <c r="IT120" s="1"/>
      <c r="IU120" s="1"/>
      <c r="IV120" s="1"/>
      <c r="IW120" s="1"/>
      <c r="IX120" s="1"/>
      <c r="IY120" s="1"/>
      <c r="IZ120" s="1"/>
      <c r="JA120" s="1"/>
      <c r="JB120" s="1"/>
      <c r="JC120" s="1"/>
      <c r="JD120" s="1"/>
      <c r="JE120" s="1"/>
      <c r="JF120" s="1"/>
      <c r="JG120" s="1"/>
      <c r="JH120" s="1"/>
      <c r="JI120" s="1"/>
      <c r="JJ120" s="1"/>
      <c r="JK120" s="1"/>
      <c r="JL120" s="1"/>
      <c r="JM120" s="1"/>
      <c r="JN120" s="1"/>
      <c r="JO120" s="1"/>
      <c r="JP120" s="1"/>
      <c r="JQ120" s="1"/>
      <c r="JR120" s="1"/>
      <c r="JS120" s="1"/>
      <c r="JT120" s="1"/>
      <c r="JU120" s="1"/>
      <c r="JV120" s="1"/>
      <c r="JW120" s="1"/>
      <c r="JX120" s="1"/>
      <c r="JY120" s="1"/>
      <c r="JZ120" s="1"/>
      <c r="KA120" s="1"/>
      <c r="KB120" s="1"/>
      <c r="KC120" s="1"/>
      <c r="KD120" s="1"/>
      <c r="KE120" s="1"/>
      <c r="KF120" s="1"/>
      <c r="KG120" s="1"/>
      <c r="KH120" s="1"/>
      <c r="KI120" s="1"/>
      <c r="KJ120" s="1"/>
      <c r="KK120" s="1"/>
      <c r="KL120" s="1"/>
      <c r="KM120" s="1"/>
      <c r="KN120" s="1"/>
      <c r="KO120" s="1"/>
      <c r="KP120" s="1"/>
      <c r="KQ120" s="1"/>
      <c r="KR120" s="1"/>
      <c r="KS120" s="1"/>
      <c r="KT120" s="1"/>
      <c r="KU120" s="1"/>
      <c r="KV120" s="1"/>
      <c r="KW120" s="1"/>
      <c r="KX120" s="1"/>
      <c r="KY120" s="1"/>
      <c r="KZ120" s="1"/>
      <c r="LA120" s="1"/>
      <c r="LB120" s="1"/>
      <c r="LC120" s="1"/>
      <c r="LD120" s="1"/>
      <c r="LE120" s="1"/>
      <c r="LF120" s="1"/>
      <c r="LG120" s="1"/>
      <c r="LH120" s="1"/>
      <c r="LI120" s="1"/>
      <c r="LJ120" s="1"/>
      <c r="LK120" s="1"/>
      <c r="LL120" s="1"/>
      <c r="LM120" s="1"/>
      <c r="LN120" s="1"/>
      <c r="LO120" s="1"/>
      <c r="LP120" s="1"/>
      <c r="LQ120" s="1"/>
      <c r="LR120" s="1"/>
      <c r="LS120" s="1"/>
      <c r="LT120" s="1"/>
      <c r="LU120" s="1"/>
      <c r="LV120" s="1"/>
      <c r="LW120" s="1"/>
      <c r="LX120" s="1"/>
      <c r="LY120" s="1"/>
      <c r="LZ120" s="1"/>
      <c r="MA120" s="1"/>
      <c r="MB120" s="1"/>
      <c r="MC120" s="1"/>
      <c r="MD120" s="1"/>
      <c r="ME120" s="1"/>
      <c r="MF120" s="1"/>
      <c r="MG120" s="1"/>
      <c r="MH120" s="1"/>
      <c r="MI120" s="1"/>
      <c r="MJ120" s="1"/>
      <c r="MK120" s="1"/>
      <c r="ML120" s="1"/>
      <c r="MM120" s="1"/>
      <c r="MN120" s="1"/>
      <c r="MO120" s="1"/>
      <c r="MP120" s="1"/>
      <c r="MQ120" s="1"/>
      <c r="MR120" s="1"/>
      <c r="MS120" s="1"/>
      <c r="MT120" s="1"/>
      <c r="MU120" s="1"/>
      <c r="MV120" s="1"/>
      <c r="MW120" s="1"/>
      <c r="MX120" s="1"/>
      <c r="MY120" s="1"/>
      <c r="MZ120" s="1"/>
      <c r="NA120" s="1"/>
      <c r="NB120" s="1"/>
      <c r="NC120" s="1"/>
      <c r="ND120" s="1"/>
      <c r="NE120" s="1"/>
      <c r="NF120" s="1"/>
      <c r="NG120" s="1"/>
      <c r="NH120" s="1"/>
      <c r="NI120" s="1"/>
      <c r="NJ120" s="1"/>
      <c r="NK120" s="1"/>
      <c r="NL120" s="1"/>
      <c r="NM120" s="1"/>
      <c r="NN120" s="1"/>
      <c r="NO120" s="1"/>
      <c r="NP120" s="1"/>
      <c r="NQ120" s="1"/>
      <c r="NR120" s="1"/>
      <c r="NS120" s="1"/>
      <c r="NT120" s="1"/>
      <c r="NU120" s="1"/>
      <c r="NV120" s="1"/>
      <c r="NW120" s="1"/>
      <c r="NX120" s="1"/>
      <c r="NY120" s="1"/>
      <c r="NZ120" s="1"/>
      <c r="OA120" s="1"/>
      <c r="OB120" s="1"/>
      <c r="OC120" s="1"/>
      <c r="OD120" s="1"/>
      <c r="OE120" s="1"/>
      <c r="OF120" s="1"/>
      <c r="OG120" s="1"/>
      <c r="OH120" s="1"/>
      <c r="OI120" s="1"/>
      <c r="OJ120" s="1"/>
      <c r="OK120" s="1"/>
      <c r="OL120" s="1"/>
      <c r="OM120" s="1"/>
      <c r="ON120" s="1"/>
      <c r="OO120" s="1"/>
      <c r="OP120" s="1"/>
      <c r="OQ120" s="1"/>
      <c r="OR120" s="1"/>
      <c r="OS120" s="1"/>
      <c r="OT120" s="1"/>
      <c r="OU120" s="1"/>
      <c r="OV120" s="1"/>
      <c r="OW120" s="1"/>
      <c r="OX120" s="1"/>
      <c r="OY120" s="1"/>
      <c r="OZ120" s="1"/>
      <c r="PA120" s="1"/>
      <c r="PB120" s="1"/>
      <c r="PC120" s="1"/>
      <c r="PD120" s="1"/>
      <c r="PE120" s="1"/>
      <c r="PF120" s="1"/>
      <c r="PG120" s="1"/>
      <c r="PH120" s="1"/>
      <c r="PI120" s="1"/>
      <c r="PJ120" s="1"/>
      <c r="PK120" s="1"/>
      <c r="PL120" s="1"/>
      <c r="PM120" s="1"/>
      <c r="PN120" s="1"/>
      <c r="PO120" s="1"/>
      <c r="PP120" s="1"/>
      <c r="PQ120" s="1"/>
      <c r="PR120" s="1"/>
      <c r="PS120" s="1"/>
      <c r="PT120" s="1"/>
      <c r="PU120" s="1"/>
      <c r="PV120" s="1"/>
      <c r="PW120" s="1"/>
      <c r="PX120" s="1"/>
      <c r="PY120" s="1"/>
      <c r="PZ120" s="1"/>
      <c r="QA120" s="1"/>
      <c r="QB120" s="1"/>
      <c r="QC120" s="1"/>
      <c r="QD120" s="1"/>
      <c r="QE120" s="1"/>
      <c r="QF120" s="1"/>
      <c r="QG120" s="1"/>
      <c r="QH120" s="1"/>
      <c r="QI120" s="1"/>
      <c r="QJ120" s="1"/>
      <c r="QK120" s="1"/>
      <c r="QL120" s="1"/>
      <c r="QM120" s="1"/>
      <c r="QN120" s="1"/>
      <c r="QO120" s="1"/>
      <c r="QP120" s="1"/>
      <c r="QQ120" s="1"/>
      <c r="QR120" s="1"/>
      <c r="QS120" s="1"/>
      <c r="QT120" s="1"/>
      <c r="QU120" s="1"/>
      <c r="QV120" s="1"/>
      <c r="QW120" s="1"/>
      <c r="QX120" s="1"/>
      <c r="QY120" s="1"/>
      <c r="QZ120" s="1"/>
      <c r="RA120" s="1"/>
      <c r="RB120" s="1"/>
      <c r="RC120" s="1"/>
      <c r="RD120" s="1"/>
      <c r="RE120" s="1"/>
      <c r="RF120" s="1"/>
      <c r="RG120" s="1"/>
      <c r="RH120" s="1"/>
      <c r="RI120" s="1"/>
      <c r="RJ120" s="1"/>
      <c r="RK120" s="1"/>
      <c r="RL120" s="1"/>
      <c r="RM120" s="1"/>
      <c r="RN120" s="1"/>
      <c r="RO120" s="1"/>
      <c r="RP120" s="1"/>
      <c r="RQ120" s="1"/>
      <c r="RR120" s="1"/>
      <c r="RS120" s="1"/>
      <c r="RT120" s="1"/>
      <c r="RU120" s="1"/>
      <c r="RV120" s="1"/>
      <c r="RW120" s="1"/>
      <c r="RX120" s="1"/>
      <c r="RY120" s="1"/>
      <c r="RZ120" s="1"/>
      <c r="SA120" s="1"/>
      <c r="SB120" s="1"/>
      <c r="SC120" s="1"/>
      <c r="SD120" s="1"/>
      <c r="SE120" s="1"/>
      <c r="SF120" s="1"/>
      <c r="SG120" s="1"/>
      <c r="SH120" s="1"/>
      <c r="SI120" s="1"/>
      <c r="SJ120" s="1"/>
      <c r="SK120" s="1"/>
      <c r="SL120" s="1"/>
      <c r="SM120" s="1"/>
      <c r="SN120" s="1"/>
      <c r="SO120" s="1"/>
      <c r="SP120" s="1"/>
      <c r="SQ120" s="1"/>
      <c r="SR120" s="1"/>
      <c r="SS120" s="1"/>
      <c r="ST120" s="1"/>
      <c r="SU120" s="1"/>
      <c r="SV120" s="1"/>
      <c r="SW120" s="1"/>
      <c r="SX120" s="1"/>
      <c r="SY120" s="1"/>
      <c r="SZ120" s="1"/>
      <c r="TA120" s="1"/>
      <c r="TB120" s="1"/>
      <c r="TC120" s="1"/>
      <c r="TD120" s="1"/>
      <c r="TE120" s="1"/>
      <c r="TF120" s="1"/>
      <c r="TG120" s="1"/>
      <c r="TH120" s="1"/>
      <c r="TI120" s="1"/>
      <c r="TJ120" s="1"/>
      <c r="TK120" s="1"/>
      <c r="TL120" s="1"/>
      <c r="TM120" s="1"/>
      <c r="TN120" s="1"/>
      <c r="TO120" s="1"/>
      <c r="TP120" s="1"/>
      <c r="TQ120" s="1"/>
      <c r="TR120" s="1"/>
      <c r="TS120" s="1"/>
      <c r="TT120" s="1"/>
      <c r="TU120" s="1"/>
      <c r="TV120" s="1"/>
      <c r="TW120" s="1"/>
      <c r="TX120" s="1"/>
      <c r="TY120" s="1"/>
      <c r="TZ120" s="1"/>
      <c r="UA120" s="1"/>
      <c r="UB120" s="1"/>
      <c r="UC120" s="1"/>
      <c r="UD120" s="1"/>
      <c r="UE120" s="1"/>
      <c r="UF120" s="1"/>
      <c r="UG120" s="1"/>
      <c r="UH120" s="1"/>
      <c r="UI120" s="1"/>
      <c r="UJ120" s="1"/>
      <c r="UK120" s="1"/>
      <c r="UL120" s="1"/>
      <c r="UM120" s="1"/>
      <c r="UN120" s="1"/>
      <c r="UO120" s="1"/>
      <c r="UP120" s="1"/>
      <c r="UQ120" s="1"/>
      <c r="UR120" s="1"/>
      <c r="US120" s="1"/>
      <c r="UT120" s="1"/>
      <c r="UU120" s="1"/>
      <c r="UV120" s="1"/>
      <c r="UW120" s="1"/>
      <c r="UX120" s="1"/>
      <c r="UY120" s="1"/>
      <c r="UZ120" s="1"/>
      <c r="VA120" s="1"/>
      <c r="VB120" s="1"/>
      <c r="VC120" s="1"/>
      <c r="VD120" s="1"/>
      <c r="VE120" s="1"/>
      <c r="VF120" s="1"/>
      <c r="VG120" s="1"/>
      <c r="VH120" s="1"/>
      <c r="VI120" s="1"/>
      <c r="VJ120" s="1"/>
      <c r="VK120" s="1"/>
      <c r="VL120" s="1"/>
      <c r="VM120" s="1"/>
      <c r="VN120" s="1"/>
      <c r="VO120" s="1"/>
      <c r="VP120" s="1"/>
      <c r="VQ120" s="1"/>
      <c r="VR120" s="1"/>
      <c r="VS120" s="1"/>
      <c r="VT120" s="1"/>
      <c r="VU120" s="1"/>
      <c r="VV120" s="1"/>
      <c r="VW120" s="1"/>
      <c r="VX120" s="1"/>
      <c r="VY120" s="1"/>
      <c r="VZ120" s="1"/>
      <c r="WA120" s="1"/>
      <c r="WB120" s="1"/>
      <c r="WC120" s="1"/>
      <c r="WD120" s="1"/>
      <c r="WE120" s="1"/>
      <c r="WF120" s="1"/>
      <c r="WG120" s="1"/>
      <c r="WH120" s="1"/>
      <c r="WI120" s="1"/>
      <c r="WJ120" s="1"/>
      <c r="WK120" s="1"/>
      <c r="WL120" s="1"/>
      <c r="WM120" s="1"/>
      <c r="WN120" s="1"/>
      <c r="WO120" s="1"/>
      <c r="WP120" s="1"/>
      <c r="WQ120" s="1"/>
      <c r="WR120" s="1"/>
      <c r="WS120" s="1"/>
      <c r="WT120" s="1"/>
      <c r="WU120" s="1"/>
      <c r="WV120" s="1"/>
      <c r="WW120" s="1"/>
      <c r="WX120" s="1"/>
      <c r="WY120" s="1"/>
      <c r="WZ120" s="1"/>
      <c r="XA120" s="1"/>
      <c r="XB120" s="1"/>
      <c r="XC120" s="1"/>
    </row>
    <row r="121" spans="1:627" x14ac:dyDescent="0.25">
      <c r="A121" s="60" t="s">
        <v>90</v>
      </c>
      <c r="B121" s="14">
        <v>115.84203232828614</v>
      </c>
      <c r="C121" s="14">
        <v>115.4659552410982</v>
      </c>
      <c r="D121" s="14">
        <v>98.275245245345531</v>
      </c>
      <c r="E121" s="14">
        <v>98.059646937878384</v>
      </c>
      <c r="F121" s="14">
        <v>111.12963287170713</v>
      </c>
      <c r="G121" s="14">
        <v>110.79640029975383</v>
      </c>
      <c r="H121" s="14">
        <v>110.57033139518001</v>
      </c>
      <c r="I121" s="14">
        <v>111.77086343421598</v>
      </c>
      <c r="J121" s="14">
        <v>98.740785355879339</v>
      </c>
      <c r="K121" s="14">
        <v>97.512175837809068</v>
      </c>
      <c r="L121" s="14">
        <v>101.21157789485348</v>
      </c>
      <c r="M121" s="14">
        <v>100.47267008440147</v>
      </c>
      <c r="N121" s="14">
        <v>108.79252189834212</v>
      </c>
      <c r="O121" s="14">
        <v>108.36522246388246</v>
      </c>
      <c r="P121" s="14">
        <v>176.31576181500506</v>
      </c>
      <c r="Q121" s="14">
        <v>173.04054757550293</v>
      </c>
      <c r="R121" s="14">
        <v>115.19988586429932</v>
      </c>
      <c r="S121" s="14">
        <v>114.49655381875321</v>
      </c>
    </row>
    <row r="122" spans="1:627" x14ac:dyDescent="0.25">
      <c r="A122" s="61" t="s">
        <v>34</v>
      </c>
      <c r="B122" s="14">
        <v>106.95006452884995</v>
      </c>
      <c r="C122" s="14">
        <v>107.19119468328637</v>
      </c>
      <c r="D122" s="14">
        <v>98.905314841463849</v>
      </c>
      <c r="E122" s="14">
        <v>98.663387907298656</v>
      </c>
      <c r="F122" s="14">
        <v>104.79222244608926</v>
      </c>
      <c r="G122" s="14">
        <v>104.90378226525536</v>
      </c>
      <c r="H122" s="14">
        <v>107.99691716932504</v>
      </c>
      <c r="I122" s="14">
        <v>106.29367602858549</v>
      </c>
      <c r="J122" s="14">
        <v>97.2773989279776</v>
      </c>
      <c r="K122" s="14">
        <v>98.05041641307065</v>
      </c>
      <c r="L122" s="14">
        <v>99.500954406520265</v>
      </c>
      <c r="M122" s="14">
        <v>99.760320222779882</v>
      </c>
      <c r="N122" s="14">
        <v>103.54768580933229</v>
      </c>
      <c r="O122" s="14">
        <v>103.69401044803499</v>
      </c>
      <c r="P122" s="14">
        <v>143.07420447333405</v>
      </c>
      <c r="Q122" s="14">
        <v>145.50428613336598</v>
      </c>
      <c r="R122" s="14">
        <v>107.28881850712725</v>
      </c>
      <c r="S122" s="14">
        <v>107.6512977264785</v>
      </c>
    </row>
    <row r="123" spans="1:627" x14ac:dyDescent="0.25">
      <c r="A123" s="60" t="s">
        <v>35</v>
      </c>
      <c r="B123" s="14">
        <v>85.157563365974099</v>
      </c>
      <c r="C123" s="14">
        <v>83.311586590213537</v>
      </c>
      <c r="D123" s="14">
        <v>99.357818709373305</v>
      </c>
      <c r="E123" s="14">
        <v>99.345781168927957</v>
      </c>
      <c r="F123" s="14">
        <v>88.96649586936563</v>
      </c>
      <c r="G123" s="14">
        <v>87.612436358028376</v>
      </c>
      <c r="H123" s="14">
        <v>99.311010951503292</v>
      </c>
      <c r="I123" s="14">
        <v>99.883131306426108</v>
      </c>
      <c r="J123" s="14">
        <v>96.336030726701068</v>
      </c>
      <c r="K123" s="14">
        <v>95.690245350715585</v>
      </c>
      <c r="L123" s="14">
        <v>96.953132487104753</v>
      </c>
      <c r="M123" s="14">
        <v>96.559977956959358</v>
      </c>
      <c r="N123" s="14">
        <v>90.844998678316358</v>
      </c>
      <c r="O123" s="14">
        <v>89.716949538140156</v>
      </c>
      <c r="P123" s="14">
        <v>77.993872223358807</v>
      </c>
      <c r="Q123" s="14">
        <v>85.920166964338989</v>
      </c>
      <c r="R123" s="14">
        <v>89.62865656144983</v>
      </c>
      <c r="S123" s="14">
        <v>89.357589090689473</v>
      </c>
    </row>
    <row r="124" spans="1:627" x14ac:dyDescent="0.25">
      <c r="A124" s="60" t="s">
        <v>36</v>
      </c>
      <c r="B124" s="14">
        <v>102.78009425901102</v>
      </c>
      <c r="C124" s="14">
        <v>103.44070793468737</v>
      </c>
      <c r="D124" s="14">
        <v>99.609123690910579</v>
      </c>
      <c r="E124" s="14">
        <v>100.04565739103491</v>
      </c>
      <c r="F124" s="14">
        <v>101.9295452673163</v>
      </c>
      <c r="G124" s="14">
        <v>102.53005400251099</v>
      </c>
      <c r="H124" s="14">
        <v>94.754226123263805</v>
      </c>
      <c r="I124" s="14">
        <v>95.147081178879901</v>
      </c>
      <c r="J124" s="14">
        <v>102.39908995334271</v>
      </c>
      <c r="K124" s="14">
        <v>103.45073043122443</v>
      </c>
      <c r="L124" s="14">
        <v>100.81331170572362</v>
      </c>
      <c r="M124" s="14">
        <v>101.72829996641777</v>
      </c>
      <c r="N124" s="14">
        <v>101.66700072181398</v>
      </c>
      <c r="O124" s="14">
        <v>102.34147684782447</v>
      </c>
      <c r="P124" s="14">
        <v>82.044005196301399</v>
      </c>
      <c r="Q124" s="14">
        <v>81.684011678107439</v>
      </c>
      <c r="R124" s="14">
        <v>99.809710156631098</v>
      </c>
      <c r="S124" s="14">
        <v>100.38627509942539</v>
      </c>
    </row>
    <row r="125" spans="1:627" s="52" customFormat="1" x14ac:dyDescent="0.25">
      <c r="A125" s="60" t="s">
        <v>37</v>
      </c>
      <c r="B125" s="14">
        <v>105.11227784616423</v>
      </c>
      <c r="C125" s="14">
        <v>106.05651079181203</v>
      </c>
      <c r="D125" s="14">
        <v>102.12774275825231</v>
      </c>
      <c r="E125" s="14">
        <v>101.94517353273845</v>
      </c>
      <c r="F125" s="14">
        <v>104.31173641722826</v>
      </c>
      <c r="G125" s="14">
        <v>104.9537273742047</v>
      </c>
      <c r="H125" s="14">
        <v>97.937845755907887</v>
      </c>
      <c r="I125" s="14">
        <v>98.67611148610851</v>
      </c>
      <c r="J125" s="14">
        <v>103.98748039198225</v>
      </c>
      <c r="K125" s="14">
        <v>102.8086078049889</v>
      </c>
      <c r="L125" s="14">
        <v>102.7326014006542</v>
      </c>
      <c r="M125" s="14">
        <v>101.95140185384264</v>
      </c>
      <c r="N125" s="14">
        <v>103.94031479053778</v>
      </c>
      <c r="O125" s="14">
        <v>104.24756316600005</v>
      </c>
      <c r="P125" s="14">
        <v>96.887918106999962</v>
      </c>
      <c r="Q125" s="14">
        <v>86.891535224189269</v>
      </c>
      <c r="R125" s="14">
        <v>103.27281477479191</v>
      </c>
      <c r="S125" s="14">
        <v>102.60483808340676</v>
      </c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"/>
      <c r="AO125" s="1"/>
      <c r="AP125" s="1"/>
      <c r="AQ125" s="1"/>
      <c r="AR125" s="1"/>
      <c r="AS125" s="1"/>
      <c r="AT125" s="1"/>
      <c r="AU125" s="1"/>
      <c r="AV125" s="1"/>
      <c r="AW125" s="1"/>
      <c r="AX125" s="1"/>
      <c r="AY125" s="1"/>
      <c r="AZ125" s="1"/>
      <c r="BA125" s="1"/>
      <c r="BB125" s="1"/>
      <c r="BC125" s="1"/>
      <c r="BD125" s="1"/>
      <c r="BE125" s="1"/>
      <c r="BF125" s="1"/>
      <c r="BG125" s="1"/>
      <c r="BH125" s="1"/>
      <c r="BI125" s="1"/>
      <c r="BJ125" s="1"/>
      <c r="BK125" s="1"/>
      <c r="BL125" s="1"/>
      <c r="BM125" s="1"/>
      <c r="BN125" s="1"/>
      <c r="BO125" s="1"/>
      <c r="BP125" s="1"/>
      <c r="BQ125" s="1"/>
      <c r="BR125" s="1"/>
      <c r="BS125" s="1"/>
      <c r="BT125" s="1"/>
      <c r="BU125" s="1"/>
      <c r="BV125" s="1"/>
      <c r="BW125" s="1"/>
      <c r="BX125" s="1"/>
      <c r="BY125" s="1"/>
      <c r="BZ125" s="1"/>
      <c r="CA125" s="1"/>
      <c r="CB125" s="1"/>
      <c r="CC125" s="1"/>
      <c r="CD125" s="1"/>
      <c r="CE125" s="1"/>
      <c r="CF125" s="1"/>
      <c r="CG125" s="1"/>
      <c r="CH125" s="1"/>
      <c r="CI125" s="1"/>
      <c r="CJ125" s="1"/>
      <c r="CK125" s="1"/>
      <c r="CL125" s="1"/>
      <c r="CM125" s="1"/>
      <c r="CN125" s="1"/>
      <c r="CO125" s="1"/>
      <c r="CP125" s="1"/>
      <c r="CQ125" s="1"/>
      <c r="CR125" s="1"/>
      <c r="CS125" s="1"/>
      <c r="CT125" s="1"/>
      <c r="CU125" s="1"/>
      <c r="CV125" s="1"/>
      <c r="CW125" s="1"/>
      <c r="CX125" s="1"/>
      <c r="CY125" s="1"/>
      <c r="CZ125" s="1"/>
      <c r="DA125" s="1"/>
      <c r="DB125" s="1"/>
      <c r="DC125" s="1"/>
      <c r="DD125" s="1"/>
      <c r="DE125" s="1"/>
      <c r="DF125" s="1"/>
      <c r="DG125" s="1"/>
      <c r="DH125" s="1"/>
      <c r="DI125" s="1"/>
      <c r="DJ125" s="1"/>
      <c r="DK125" s="1"/>
      <c r="DL125" s="1"/>
      <c r="DM125" s="1"/>
      <c r="DN125" s="1"/>
      <c r="DO125" s="1"/>
      <c r="DP125" s="1"/>
      <c r="DQ125" s="1"/>
      <c r="DR125" s="1"/>
      <c r="DS125" s="1"/>
      <c r="DT125" s="1"/>
      <c r="DU125" s="1"/>
      <c r="DV125" s="1"/>
      <c r="DW125" s="1"/>
      <c r="DX125" s="1"/>
      <c r="DY125" s="1"/>
      <c r="DZ125" s="1"/>
      <c r="EA125" s="1"/>
      <c r="EB125" s="1"/>
      <c r="EC125" s="1"/>
      <c r="ED125" s="1"/>
      <c r="EE125" s="1"/>
      <c r="EF125" s="1"/>
      <c r="EG125" s="1"/>
      <c r="EH125" s="1"/>
      <c r="EI125" s="1"/>
      <c r="EJ125" s="1"/>
      <c r="EK125" s="1"/>
      <c r="EL125" s="1"/>
      <c r="EM125" s="1"/>
      <c r="EN125" s="1"/>
      <c r="EO125" s="1"/>
      <c r="EP125" s="1"/>
      <c r="EQ125" s="1"/>
      <c r="ER125" s="1"/>
      <c r="ES125" s="1"/>
      <c r="ET125" s="1"/>
      <c r="EU125" s="1"/>
      <c r="EV125" s="1"/>
      <c r="EW125" s="1"/>
      <c r="EX125" s="1"/>
      <c r="EY125" s="1"/>
      <c r="EZ125" s="1"/>
      <c r="FA125" s="1"/>
      <c r="FB125" s="1"/>
      <c r="FC125" s="1"/>
      <c r="FD125" s="1"/>
      <c r="FE125" s="1"/>
      <c r="FF125" s="1"/>
      <c r="FG125" s="1"/>
      <c r="FH125" s="1"/>
      <c r="FI125" s="1"/>
      <c r="FJ125" s="1"/>
      <c r="FK125" s="1"/>
      <c r="FL125" s="1"/>
      <c r="FM125" s="1"/>
      <c r="FN125" s="1"/>
      <c r="FO125" s="1"/>
      <c r="FP125" s="1"/>
      <c r="FQ125" s="1"/>
      <c r="FR125" s="1"/>
      <c r="FS125" s="1"/>
      <c r="FT125" s="1"/>
      <c r="FU125" s="1"/>
      <c r="FV125" s="1"/>
      <c r="FW125" s="1"/>
      <c r="FX125" s="1"/>
      <c r="FY125" s="1"/>
      <c r="FZ125" s="1"/>
      <c r="GA125" s="1"/>
      <c r="GB125" s="1"/>
      <c r="GC125" s="1"/>
      <c r="GD125" s="1"/>
      <c r="GE125" s="1"/>
      <c r="GF125" s="1"/>
      <c r="GG125" s="1"/>
      <c r="GH125" s="1"/>
      <c r="GI125" s="1"/>
      <c r="GJ125" s="1"/>
      <c r="GK125" s="1"/>
      <c r="GL125" s="1"/>
      <c r="GM125" s="1"/>
      <c r="GN125" s="1"/>
      <c r="GO125" s="1"/>
      <c r="GP125" s="1"/>
      <c r="GQ125" s="1"/>
      <c r="GR125" s="1"/>
      <c r="GS125" s="1"/>
      <c r="GT125" s="1"/>
      <c r="GU125" s="1"/>
      <c r="GV125" s="1"/>
      <c r="GW125" s="1"/>
      <c r="GX125" s="1"/>
      <c r="GY125" s="1"/>
      <c r="GZ125" s="1"/>
      <c r="HA125" s="1"/>
      <c r="HB125" s="1"/>
      <c r="HC125" s="1"/>
      <c r="HD125" s="1"/>
      <c r="HE125" s="1"/>
      <c r="HF125" s="1"/>
      <c r="HG125" s="1"/>
      <c r="HH125" s="1"/>
      <c r="HI125" s="1"/>
      <c r="HJ125" s="1"/>
      <c r="HK125" s="1"/>
      <c r="HL125" s="1"/>
      <c r="HM125" s="1"/>
      <c r="HN125" s="1"/>
      <c r="HO125" s="1"/>
      <c r="HP125" s="1"/>
      <c r="HQ125" s="1"/>
      <c r="HR125" s="1"/>
      <c r="HS125" s="1"/>
      <c r="HT125" s="1"/>
      <c r="HU125" s="1"/>
      <c r="HV125" s="1"/>
      <c r="HW125" s="1"/>
      <c r="HX125" s="1"/>
      <c r="HY125" s="1"/>
      <c r="HZ125" s="1"/>
      <c r="IA125" s="1"/>
      <c r="IB125" s="1"/>
      <c r="IC125" s="1"/>
      <c r="ID125" s="1"/>
      <c r="IE125" s="1"/>
      <c r="IF125" s="1"/>
      <c r="IG125" s="1"/>
      <c r="IH125" s="1"/>
      <c r="II125" s="1"/>
      <c r="IJ125" s="1"/>
      <c r="IK125" s="1"/>
      <c r="IL125" s="1"/>
      <c r="IM125" s="1"/>
      <c r="IN125" s="1"/>
      <c r="IO125" s="1"/>
      <c r="IP125" s="1"/>
      <c r="IQ125" s="1"/>
      <c r="IR125" s="1"/>
      <c r="IS125" s="1"/>
      <c r="IT125" s="1"/>
      <c r="IU125" s="1"/>
      <c r="IV125" s="1"/>
      <c r="IW125" s="1"/>
      <c r="IX125" s="1"/>
      <c r="IY125" s="1"/>
      <c r="IZ125" s="1"/>
      <c r="JA125" s="1"/>
      <c r="JB125" s="1"/>
      <c r="JC125" s="1"/>
      <c r="JD125" s="1"/>
      <c r="JE125" s="1"/>
      <c r="JF125" s="1"/>
      <c r="JG125" s="1"/>
      <c r="JH125" s="1"/>
      <c r="JI125" s="1"/>
      <c r="JJ125" s="1"/>
      <c r="JK125" s="1"/>
      <c r="JL125" s="1"/>
      <c r="JM125" s="1"/>
      <c r="JN125" s="1"/>
      <c r="JO125" s="1"/>
      <c r="JP125" s="1"/>
      <c r="JQ125" s="1"/>
      <c r="JR125" s="1"/>
      <c r="JS125" s="1"/>
      <c r="JT125" s="1"/>
      <c r="JU125" s="1"/>
      <c r="JV125" s="1"/>
      <c r="JW125" s="1"/>
      <c r="JX125" s="1"/>
      <c r="JY125" s="1"/>
      <c r="JZ125" s="1"/>
      <c r="KA125" s="1"/>
      <c r="KB125" s="1"/>
      <c r="KC125" s="1"/>
      <c r="KD125" s="1"/>
      <c r="KE125" s="1"/>
      <c r="KF125" s="1"/>
      <c r="KG125" s="1"/>
      <c r="KH125" s="1"/>
      <c r="KI125" s="1"/>
      <c r="KJ125" s="1"/>
      <c r="KK125" s="1"/>
      <c r="KL125" s="1"/>
      <c r="KM125" s="1"/>
      <c r="KN125" s="1"/>
      <c r="KO125" s="1"/>
      <c r="KP125" s="1"/>
      <c r="KQ125" s="1"/>
      <c r="KR125" s="1"/>
      <c r="KS125" s="1"/>
      <c r="KT125" s="1"/>
      <c r="KU125" s="1"/>
      <c r="KV125" s="1"/>
      <c r="KW125" s="1"/>
      <c r="KX125" s="1"/>
      <c r="KY125" s="1"/>
      <c r="KZ125" s="1"/>
      <c r="LA125" s="1"/>
      <c r="LB125" s="1"/>
      <c r="LC125" s="1"/>
      <c r="LD125" s="1"/>
      <c r="LE125" s="1"/>
      <c r="LF125" s="1"/>
      <c r="LG125" s="1"/>
      <c r="LH125" s="1"/>
      <c r="LI125" s="1"/>
      <c r="LJ125" s="1"/>
      <c r="LK125" s="1"/>
      <c r="LL125" s="1"/>
      <c r="LM125" s="1"/>
      <c r="LN125" s="1"/>
      <c r="LO125" s="1"/>
      <c r="LP125" s="1"/>
      <c r="LQ125" s="1"/>
      <c r="LR125" s="1"/>
      <c r="LS125" s="1"/>
      <c r="LT125" s="1"/>
      <c r="LU125" s="1"/>
      <c r="LV125" s="1"/>
      <c r="LW125" s="1"/>
      <c r="LX125" s="1"/>
      <c r="LY125" s="1"/>
      <c r="LZ125" s="1"/>
      <c r="MA125" s="1"/>
      <c r="MB125" s="1"/>
      <c r="MC125" s="1"/>
      <c r="MD125" s="1"/>
      <c r="ME125" s="1"/>
      <c r="MF125" s="1"/>
      <c r="MG125" s="1"/>
      <c r="MH125" s="1"/>
      <c r="MI125" s="1"/>
      <c r="MJ125" s="1"/>
      <c r="MK125" s="1"/>
      <c r="ML125" s="1"/>
      <c r="MM125" s="1"/>
      <c r="MN125" s="1"/>
      <c r="MO125" s="1"/>
      <c r="MP125" s="1"/>
      <c r="MQ125" s="1"/>
      <c r="MR125" s="1"/>
      <c r="MS125" s="1"/>
      <c r="MT125" s="1"/>
      <c r="MU125" s="1"/>
      <c r="MV125" s="1"/>
      <c r="MW125" s="1"/>
      <c r="MX125" s="1"/>
      <c r="MY125" s="1"/>
      <c r="MZ125" s="1"/>
      <c r="NA125" s="1"/>
      <c r="NB125" s="1"/>
      <c r="NC125" s="1"/>
      <c r="ND125" s="1"/>
      <c r="NE125" s="1"/>
      <c r="NF125" s="1"/>
      <c r="NG125" s="1"/>
      <c r="NH125" s="1"/>
      <c r="NI125" s="1"/>
      <c r="NJ125" s="1"/>
      <c r="NK125" s="1"/>
      <c r="NL125" s="1"/>
      <c r="NM125" s="1"/>
      <c r="NN125" s="1"/>
      <c r="NO125" s="1"/>
      <c r="NP125" s="1"/>
      <c r="NQ125" s="1"/>
      <c r="NR125" s="1"/>
      <c r="NS125" s="1"/>
      <c r="NT125" s="1"/>
      <c r="NU125" s="1"/>
      <c r="NV125" s="1"/>
      <c r="NW125" s="1"/>
      <c r="NX125" s="1"/>
      <c r="NY125" s="1"/>
      <c r="NZ125" s="1"/>
      <c r="OA125" s="1"/>
      <c r="OB125" s="1"/>
      <c r="OC125" s="1"/>
      <c r="OD125" s="1"/>
      <c r="OE125" s="1"/>
      <c r="OF125" s="1"/>
      <c r="OG125" s="1"/>
      <c r="OH125" s="1"/>
      <c r="OI125" s="1"/>
      <c r="OJ125" s="1"/>
      <c r="OK125" s="1"/>
      <c r="OL125" s="1"/>
      <c r="OM125" s="1"/>
      <c r="ON125" s="1"/>
      <c r="OO125" s="1"/>
      <c r="OP125" s="1"/>
      <c r="OQ125" s="1"/>
      <c r="OR125" s="1"/>
      <c r="OS125" s="1"/>
      <c r="OT125" s="1"/>
      <c r="OU125" s="1"/>
      <c r="OV125" s="1"/>
      <c r="OW125" s="1"/>
      <c r="OX125" s="1"/>
      <c r="OY125" s="1"/>
      <c r="OZ125" s="1"/>
      <c r="PA125" s="1"/>
      <c r="PB125" s="1"/>
      <c r="PC125" s="1"/>
      <c r="PD125" s="1"/>
      <c r="PE125" s="1"/>
      <c r="PF125" s="1"/>
      <c r="PG125" s="1"/>
      <c r="PH125" s="1"/>
      <c r="PI125" s="1"/>
      <c r="PJ125" s="1"/>
      <c r="PK125" s="1"/>
      <c r="PL125" s="1"/>
      <c r="PM125" s="1"/>
      <c r="PN125" s="1"/>
      <c r="PO125" s="1"/>
      <c r="PP125" s="1"/>
      <c r="PQ125" s="1"/>
      <c r="PR125" s="1"/>
      <c r="PS125" s="1"/>
      <c r="PT125" s="1"/>
      <c r="PU125" s="1"/>
      <c r="PV125" s="1"/>
      <c r="PW125" s="1"/>
      <c r="PX125" s="1"/>
      <c r="PY125" s="1"/>
      <c r="PZ125" s="1"/>
      <c r="QA125" s="1"/>
      <c r="QB125" s="1"/>
      <c r="QC125" s="1"/>
      <c r="QD125" s="1"/>
      <c r="QE125" s="1"/>
      <c r="QF125" s="1"/>
      <c r="QG125" s="1"/>
      <c r="QH125" s="1"/>
      <c r="QI125" s="1"/>
      <c r="QJ125" s="1"/>
      <c r="QK125" s="1"/>
      <c r="QL125" s="1"/>
      <c r="QM125" s="1"/>
      <c r="QN125" s="1"/>
      <c r="QO125" s="1"/>
      <c r="QP125" s="1"/>
      <c r="QQ125" s="1"/>
      <c r="QR125" s="1"/>
      <c r="QS125" s="1"/>
      <c r="QT125" s="1"/>
      <c r="QU125" s="1"/>
      <c r="QV125" s="1"/>
      <c r="QW125" s="1"/>
      <c r="QX125" s="1"/>
      <c r="QY125" s="1"/>
      <c r="QZ125" s="1"/>
      <c r="RA125" s="1"/>
      <c r="RB125" s="1"/>
      <c r="RC125" s="1"/>
      <c r="RD125" s="1"/>
      <c r="RE125" s="1"/>
      <c r="RF125" s="1"/>
      <c r="RG125" s="1"/>
      <c r="RH125" s="1"/>
      <c r="RI125" s="1"/>
      <c r="RJ125" s="1"/>
      <c r="RK125" s="1"/>
      <c r="RL125" s="1"/>
      <c r="RM125" s="1"/>
      <c r="RN125" s="1"/>
      <c r="RO125" s="1"/>
      <c r="RP125" s="1"/>
      <c r="RQ125" s="1"/>
      <c r="RR125" s="1"/>
      <c r="RS125" s="1"/>
      <c r="RT125" s="1"/>
      <c r="RU125" s="1"/>
      <c r="RV125" s="1"/>
      <c r="RW125" s="1"/>
      <c r="RX125" s="1"/>
      <c r="RY125" s="1"/>
      <c r="RZ125" s="1"/>
      <c r="SA125" s="1"/>
      <c r="SB125" s="1"/>
      <c r="SC125" s="1"/>
      <c r="SD125" s="1"/>
      <c r="SE125" s="1"/>
      <c r="SF125" s="1"/>
      <c r="SG125" s="1"/>
      <c r="SH125" s="1"/>
      <c r="SI125" s="1"/>
      <c r="SJ125" s="1"/>
      <c r="SK125" s="1"/>
      <c r="SL125" s="1"/>
      <c r="SM125" s="1"/>
      <c r="SN125" s="1"/>
      <c r="SO125" s="1"/>
      <c r="SP125" s="1"/>
      <c r="SQ125" s="1"/>
      <c r="SR125" s="1"/>
      <c r="SS125" s="1"/>
      <c r="ST125" s="1"/>
      <c r="SU125" s="1"/>
      <c r="SV125" s="1"/>
      <c r="SW125" s="1"/>
      <c r="SX125" s="1"/>
      <c r="SY125" s="1"/>
      <c r="SZ125" s="1"/>
      <c r="TA125" s="1"/>
      <c r="TB125" s="1"/>
      <c r="TC125" s="1"/>
      <c r="TD125" s="1"/>
      <c r="TE125" s="1"/>
      <c r="TF125" s="1"/>
      <c r="TG125" s="1"/>
      <c r="TH125" s="1"/>
      <c r="TI125" s="1"/>
      <c r="TJ125" s="1"/>
      <c r="TK125" s="1"/>
      <c r="TL125" s="1"/>
      <c r="TM125" s="1"/>
      <c r="TN125" s="1"/>
      <c r="TO125" s="1"/>
      <c r="TP125" s="1"/>
      <c r="TQ125" s="1"/>
      <c r="TR125" s="1"/>
      <c r="TS125" s="1"/>
      <c r="TT125" s="1"/>
      <c r="TU125" s="1"/>
      <c r="TV125" s="1"/>
      <c r="TW125" s="1"/>
      <c r="TX125" s="1"/>
      <c r="TY125" s="1"/>
      <c r="TZ125" s="1"/>
      <c r="UA125" s="1"/>
      <c r="UB125" s="1"/>
      <c r="UC125" s="1"/>
      <c r="UD125" s="1"/>
      <c r="UE125" s="1"/>
      <c r="UF125" s="1"/>
      <c r="UG125" s="1"/>
      <c r="UH125" s="1"/>
      <c r="UI125" s="1"/>
      <c r="UJ125" s="1"/>
      <c r="UK125" s="1"/>
      <c r="UL125" s="1"/>
      <c r="UM125" s="1"/>
      <c r="UN125" s="1"/>
      <c r="UO125" s="1"/>
      <c r="UP125" s="1"/>
      <c r="UQ125" s="1"/>
      <c r="UR125" s="1"/>
      <c r="US125" s="1"/>
      <c r="UT125" s="1"/>
      <c r="UU125" s="1"/>
      <c r="UV125" s="1"/>
      <c r="UW125" s="1"/>
      <c r="UX125" s="1"/>
      <c r="UY125" s="1"/>
      <c r="UZ125" s="1"/>
      <c r="VA125" s="1"/>
      <c r="VB125" s="1"/>
      <c r="VC125" s="1"/>
      <c r="VD125" s="1"/>
      <c r="VE125" s="1"/>
      <c r="VF125" s="1"/>
      <c r="VG125" s="1"/>
      <c r="VH125" s="1"/>
      <c r="VI125" s="1"/>
      <c r="VJ125" s="1"/>
      <c r="VK125" s="1"/>
      <c r="VL125" s="1"/>
      <c r="VM125" s="1"/>
      <c r="VN125" s="1"/>
      <c r="VO125" s="1"/>
      <c r="VP125" s="1"/>
      <c r="VQ125" s="1"/>
      <c r="VR125" s="1"/>
      <c r="VS125" s="1"/>
      <c r="VT125" s="1"/>
      <c r="VU125" s="1"/>
      <c r="VV125" s="1"/>
      <c r="VW125" s="1"/>
      <c r="VX125" s="1"/>
      <c r="VY125" s="1"/>
      <c r="VZ125" s="1"/>
      <c r="WA125" s="1"/>
      <c r="WB125" s="1"/>
      <c r="WC125" s="1"/>
      <c r="WD125" s="1"/>
      <c r="WE125" s="1"/>
      <c r="WF125" s="1"/>
      <c r="WG125" s="1"/>
      <c r="WH125" s="1"/>
      <c r="WI125" s="1"/>
      <c r="WJ125" s="1"/>
      <c r="WK125" s="1"/>
      <c r="WL125" s="1"/>
      <c r="WM125" s="1"/>
      <c r="WN125" s="1"/>
      <c r="WO125" s="1"/>
      <c r="WP125" s="1"/>
      <c r="WQ125" s="1"/>
      <c r="WR125" s="1"/>
      <c r="WS125" s="1"/>
      <c r="WT125" s="1"/>
      <c r="WU125" s="1"/>
      <c r="WV125" s="1"/>
      <c r="WW125" s="1"/>
      <c r="WX125" s="1"/>
      <c r="WY125" s="1"/>
      <c r="WZ125" s="1"/>
      <c r="XA125" s="1"/>
      <c r="XB125" s="1"/>
      <c r="XC125" s="1"/>
    </row>
    <row r="126" spans="1:627" s="52" customFormat="1" x14ac:dyDescent="0.25">
      <c r="A126" s="60" t="s">
        <v>38</v>
      </c>
      <c r="B126" s="14">
        <v>101.61296132163393</v>
      </c>
      <c r="C126" s="14">
        <v>104.78063169141062</v>
      </c>
      <c r="D126" s="14">
        <v>102.96064358347985</v>
      </c>
      <c r="E126" s="14">
        <v>102.67651267806234</v>
      </c>
      <c r="F126" s="14">
        <v>101.97681516412806</v>
      </c>
      <c r="G126" s="14">
        <v>104.21255135842235</v>
      </c>
      <c r="H126" s="14">
        <v>97.534767319831573</v>
      </c>
      <c r="I126" s="14">
        <v>96.411895262793223</v>
      </c>
      <c r="J126" s="14">
        <v>98.467042356624091</v>
      </c>
      <c r="K126" s="14">
        <v>99.409367690986599</v>
      </c>
      <c r="L126" s="14">
        <v>98.274469577784828</v>
      </c>
      <c r="M126" s="14">
        <v>98.790203203887089</v>
      </c>
      <c r="N126" s="14">
        <v>101.08946399039647</v>
      </c>
      <c r="O126" s="14">
        <v>102.9129625201852</v>
      </c>
      <c r="P126" s="14">
        <v>126.9172912829835</v>
      </c>
      <c r="Q126" s="14">
        <v>113.060526148113</v>
      </c>
      <c r="R126" s="14">
        <v>103.44954837150676</v>
      </c>
      <c r="S126" s="14">
        <v>103.84022233779555</v>
      </c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1"/>
      <c r="AO126" s="1"/>
      <c r="AP126" s="1"/>
      <c r="AQ126" s="1"/>
      <c r="AR126" s="1"/>
      <c r="AS126" s="1"/>
      <c r="AT126" s="1"/>
      <c r="AU126" s="1"/>
      <c r="AV126" s="1"/>
      <c r="AW126" s="1"/>
      <c r="AX126" s="1"/>
      <c r="AY126" s="1"/>
      <c r="AZ126" s="1"/>
      <c r="BA126" s="1"/>
      <c r="BB126" s="1"/>
      <c r="BC126" s="1"/>
      <c r="BD126" s="1"/>
      <c r="BE126" s="1"/>
      <c r="BF126" s="1"/>
      <c r="BG126" s="1"/>
      <c r="BH126" s="1"/>
      <c r="BI126" s="1"/>
      <c r="BJ126" s="1"/>
      <c r="BK126" s="1"/>
      <c r="BL126" s="1"/>
      <c r="BM126" s="1"/>
      <c r="BN126" s="1"/>
      <c r="BO126" s="1"/>
      <c r="BP126" s="1"/>
      <c r="BQ126" s="1"/>
      <c r="BR126" s="1"/>
      <c r="BS126" s="1"/>
      <c r="BT126" s="1"/>
      <c r="BU126" s="1"/>
      <c r="BV126" s="1"/>
      <c r="BW126" s="1"/>
      <c r="BX126" s="1"/>
      <c r="BY126" s="1"/>
      <c r="BZ126" s="1"/>
      <c r="CA126" s="1"/>
      <c r="CB126" s="1"/>
      <c r="CC126" s="1"/>
      <c r="CD126" s="1"/>
      <c r="CE126" s="1"/>
      <c r="CF126" s="1"/>
      <c r="CG126" s="1"/>
      <c r="CH126" s="1"/>
      <c r="CI126" s="1"/>
      <c r="CJ126" s="1"/>
      <c r="CK126" s="1"/>
      <c r="CL126" s="1"/>
      <c r="CM126" s="1"/>
      <c r="CN126" s="1"/>
      <c r="CO126" s="1"/>
      <c r="CP126" s="1"/>
      <c r="CQ126" s="1"/>
      <c r="CR126" s="1"/>
      <c r="CS126" s="1"/>
      <c r="CT126" s="1"/>
      <c r="CU126" s="1"/>
      <c r="CV126" s="1"/>
      <c r="CW126" s="1"/>
      <c r="CX126" s="1"/>
      <c r="CY126" s="1"/>
      <c r="CZ126" s="1"/>
      <c r="DA126" s="1"/>
      <c r="DB126" s="1"/>
      <c r="DC126" s="1"/>
      <c r="DD126" s="1"/>
      <c r="DE126" s="1"/>
      <c r="DF126" s="1"/>
      <c r="DG126" s="1"/>
      <c r="DH126" s="1"/>
      <c r="DI126" s="1"/>
      <c r="DJ126" s="1"/>
      <c r="DK126" s="1"/>
      <c r="DL126" s="1"/>
      <c r="DM126" s="1"/>
      <c r="DN126" s="1"/>
      <c r="DO126" s="1"/>
      <c r="DP126" s="1"/>
      <c r="DQ126" s="1"/>
      <c r="DR126" s="1"/>
      <c r="DS126" s="1"/>
      <c r="DT126" s="1"/>
      <c r="DU126" s="1"/>
      <c r="DV126" s="1"/>
      <c r="DW126" s="1"/>
      <c r="DX126" s="1"/>
      <c r="DY126" s="1"/>
      <c r="DZ126" s="1"/>
      <c r="EA126" s="1"/>
      <c r="EB126" s="1"/>
      <c r="EC126" s="1"/>
      <c r="ED126" s="1"/>
      <c r="EE126" s="1"/>
      <c r="EF126" s="1"/>
      <c r="EG126" s="1"/>
      <c r="EH126" s="1"/>
      <c r="EI126" s="1"/>
      <c r="EJ126" s="1"/>
      <c r="EK126" s="1"/>
      <c r="EL126" s="1"/>
      <c r="EM126" s="1"/>
      <c r="EN126" s="1"/>
      <c r="EO126" s="1"/>
      <c r="EP126" s="1"/>
      <c r="EQ126" s="1"/>
      <c r="ER126" s="1"/>
      <c r="ES126" s="1"/>
      <c r="ET126" s="1"/>
      <c r="EU126" s="1"/>
      <c r="EV126" s="1"/>
      <c r="EW126" s="1"/>
      <c r="EX126" s="1"/>
      <c r="EY126" s="1"/>
      <c r="EZ126" s="1"/>
      <c r="FA126" s="1"/>
      <c r="FB126" s="1"/>
      <c r="FC126" s="1"/>
      <c r="FD126" s="1"/>
      <c r="FE126" s="1"/>
      <c r="FF126" s="1"/>
      <c r="FG126" s="1"/>
      <c r="FH126" s="1"/>
      <c r="FI126" s="1"/>
      <c r="FJ126" s="1"/>
      <c r="FK126" s="1"/>
      <c r="FL126" s="1"/>
      <c r="FM126" s="1"/>
      <c r="FN126" s="1"/>
      <c r="FO126" s="1"/>
      <c r="FP126" s="1"/>
      <c r="FQ126" s="1"/>
      <c r="FR126" s="1"/>
      <c r="FS126" s="1"/>
      <c r="FT126" s="1"/>
      <c r="FU126" s="1"/>
      <c r="FV126" s="1"/>
      <c r="FW126" s="1"/>
      <c r="FX126" s="1"/>
      <c r="FY126" s="1"/>
      <c r="FZ126" s="1"/>
      <c r="GA126" s="1"/>
      <c r="GB126" s="1"/>
      <c r="GC126" s="1"/>
      <c r="GD126" s="1"/>
      <c r="GE126" s="1"/>
      <c r="GF126" s="1"/>
      <c r="GG126" s="1"/>
      <c r="GH126" s="1"/>
      <c r="GI126" s="1"/>
      <c r="GJ126" s="1"/>
      <c r="GK126" s="1"/>
      <c r="GL126" s="1"/>
      <c r="GM126" s="1"/>
      <c r="GN126" s="1"/>
      <c r="GO126" s="1"/>
      <c r="GP126" s="1"/>
      <c r="GQ126" s="1"/>
      <c r="GR126" s="1"/>
      <c r="GS126" s="1"/>
      <c r="GT126" s="1"/>
      <c r="GU126" s="1"/>
      <c r="GV126" s="1"/>
      <c r="GW126" s="1"/>
      <c r="GX126" s="1"/>
      <c r="GY126" s="1"/>
      <c r="GZ126" s="1"/>
      <c r="HA126" s="1"/>
      <c r="HB126" s="1"/>
      <c r="HC126" s="1"/>
      <c r="HD126" s="1"/>
      <c r="HE126" s="1"/>
      <c r="HF126" s="1"/>
      <c r="HG126" s="1"/>
      <c r="HH126" s="1"/>
      <c r="HI126" s="1"/>
      <c r="HJ126" s="1"/>
      <c r="HK126" s="1"/>
      <c r="HL126" s="1"/>
      <c r="HM126" s="1"/>
      <c r="HN126" s="1"/>
      <c r="HO126" s="1"/>
      <c r="HP126" s="1"/>
      <c r="HQ126" s="1"/>
      <c r="HR126" s="1"/>
      <c r="HS126" s="1"/>
      <c r="HT126" s="1"/>
      <c r="HU126" s="1"/>
      <c r="HV126" s="1"/>
      <c r="HW126" s="1"/>
      <c r="HX126" s="1"/>
      <c r="HY126" s="1"/>
      <c r="HZ126" s="1"/>
      <c r="IA126" s="1"/>
      <c r="IB126" s="1"/>
      <c r="IC126" s="1"/>
      <c r="ID126" s="1"/>
      <c r="IE126" s="1"/>
      <c r="IF126" s="1"/>
      <c r="IG126" s="1"/>
      <c r="IH126" s="1"/>
      <c r="II126" s="1"/>
      <c r="IJ126" s="1"/>
      <c r="IK126" s="1"/>
      <c r="IL126" s="1"/>
      <c r="IM126" s="1"/>
      <c r="IN126" s="1"/>
      <c r="IO126" s="1"/>
      <c r="IP126" s="1"/>
      <c r="IQ126" s="1"/>
      <c r="IR126" s="1"/>
      <c r="IS126" s="1"/>
      <c r="IT126" s="1"/>
      <c r="IU126" s="1"/>
      <c r="IV126" s="1"/>
      <c r="IW126" s="1"/>
      <c r="IX126" s="1"/>
      <c r="IY126" s="1"/>
      <c r="IZ126" s="1"/>
      <c r="JA126" s="1"/>
      <c r="JB126" s="1"/>
      <c r="JC126" s="1"/>
      <c r="JD126" s="1"/>
      <c r="JE126" s="1"/>
      <c r="JF126" s="1"/>
      <c r="JG126" s="1"/>
      <c r="JH126" s="1"/>
      <c r="JI126" s="1"/>
      <c r="JJ126" s="1"/>
      <c r="JK126" s="1"/>
      <c r="JL126" s="1"/>
      <c r="JM126" s="1"/>
      <c r="JN126" s="1"/>
      <c r="JO126" s="1"/>
      <c r="JP126" s="1"/>
      <c r="JQ126" s="1"/>
      <c r="JR126" s="1"/>
      <c r="JS126" s="1"/>
      <c r="JT126" s="1"/>
      <c r="JU126" s="1"/>
      <c r="JV126" s="1"/>
      <c r="JW126" s="1"/>
      <c r="JX126" s="1"/>
      <c r="JY126" s="1"/>
      <c r="JZ126" s="1"/>
      <c r="KA126" s="1"/>
      <c r="KB126" s="1"/>
      <c r="KC126" s="1"/>
      <c r="KD126" s="1"/>
      <c r="KE126" s="1"/>
      <c r="KF126" s="1"/>
      <c r="KG126" s="1"/>
      <c r="KH126" s="1"/>
      <c r="KI126" s="1"/>
      <c r="KJ126" s="1"/>
      <c r="KK126" s="1"/>
      <c r="KL126" s="1"/>
      <c r="KM126" s="1"/>
      <c r="KN126" s="1"/>
      <c r="KO126" s="1"/>
      <c r="KP126" s="1"/>
      <c r="KQ126" s="1"/>
      <c r="KR126" s="1"/>
      <c r="KS126" s="1"/>
      <c r="KT126" s="1"/>
      <c r="KU126" s="1"/>
      <c r="KV126" s="1"/>
      <c r="KW126" s="1"/>
      <c r="KX126" s="1"/>
      <c r="KY126" s="1"/>
      <c r="KZ126" s="1"/>
      <c r="LA126" s="1"/>
      <c r="LB126" s="1"/>
      <c r="LC126" s="1"/>
      <c r="LD126" s="1"/>
      <c r="LE126" s="1"/>
      <c r="LF126" s="1"/>
      <c r="LG126" s="1"/>
      <c r="LH126" s="1"/>
      <c r="LI126" s="1"/>
      <c r="LJ126" s="1"/>
      <c r="LK126" s="1"/>
      <c r="LL126" s="1"/>
      <c r="LM126" s="1"/>
      <c r="LN126" s="1"/>
      <c r="LO126" s="1"/>
      <c r="LP126" s="1"/>
      <c r="LQ126" s="1"/>
      <c r="LR126" s="1"/>
      <c r="LS126" s="1"/>
      <c r="LT126" s="1"/>
      <c r="LU126" s="1"/>
      <c r="LV126" s="1"/>
      <c r="LW126" s="1"/>
      <c r="LX126" s="1"/>
      <c r="LY126" s="1"/>
      <c r="LZ126" s="1"/>
      <c r="MA126" s="1"/>
      <c r="MB126" s="1"/>
      <c r="MC126" s="1"/>
      <c r="MD126" s="1"/>
      <c r="ME126" s="1"/>
      <c r="MF126" s="1"/>
      <c r="MG126" s="1"/>
      <c r="MH126" s="1"/>
      <c r="MI126" s="1"/>
      <c r="MJ126" s="1"/>
      <c r="MK126" s="1"/>
      <c r="ML126" s="1"/>
      <c r="MM126" s="1"/>
      <c r="MN126" s="1"/>
      <c r="MO126" s="1"/>
      <c r="MP126" s="1"/>
      <c r="MQ126" s="1"/>
      <c r="MR126" s="1"/>
      <c r="MS126" s="1"/>
      <c r="MT126" s="1"/>
      <c r="MU126" s="1"/>
      <c r="MV126" s="1"/>
      <c r="MW126" s="1"/>
      <c r="MX126" s="1"/>
      <c r="MY126" s="1"/>
      <c r="MZ126" s="1"/>
      <c r="NA126" s="1"/>
      <c r="NB126" s="1"/>
      <c r="NC126" s="1"/>
      <c r="ND126" s="1"/>
      <c r="NE126" s="1"/>
      <c r="NF126" s="1"/>
      <c r="NG126" s="1"/>
      <c r="NH126" s="1"/>
      <c r="NI126" s="1"/>
      <c r="NJ126" s="1"/>
      <c r="NK126" s="1"/>
      <c r="NL126" s="1"/>
      <c r="NM126" s="1"/>
      <c r="NN126" s="1"/>
      <c r="NO126" s="1"/>
      <c r="NP126" s="1"/>
      <c r="NQ126" s="1"/>
      <c r="NR126" s="1"/>
      <c r="NS126" s="1"/>
      <c r="NT126" s="1"/>
      <c r="NU126" s="1"/>
      <c r="NV126" s="1"/>
      <c r="NW126" s="1"/>
      <c r="NX126" s="1"/>
      <c r="NY126" s="1"/>
      <c r="NZ126" s="1"/>
      <c r="OA126" s="1"/>
      <c r="OB126" s="1"/>
      <c r="OC126" s="1"/>
      <c r="OD126" s="1"/>
      <c r="OE126" s="1"/>
      <c r="OF126" s="1"/>
      <c r="OG126" s="1"/>
      <c r="OH126" s="1"/>
      <c r="OI126" s="1"/>
      <c r="OJ126" s="1"/>
      <c r="OK126" s="1"/>
      <c r="OL126" s="1"/>
      <c r="OM126" s="1"/>
      <c r="ON126" s="1"/>
      <c r="OO126" s="1"/>
      <c r="OP126" s="1"/>
      <c r="OQ126" s="1"/>
      <c r="OR126" s="1"/>
      <c r="OS126" s="1"/>
      <c r="OT126" s="1"/>
      <c r="OU126" s="1"/>
      <c r="OV126" s="1"/>
      <c r="OW126" s="1"/>
      <c r="OX126" s="1"/>
      <c r="OY126" s="1"/>
      <c r="OZ126" s="1"/>
      <c r="PA126" s="1"/>
      <c r="PB126" s="1"/>
      <c r="PC126" s="1"/>
      <c r="PD126" s="1"/>
      <c r="PE126" s="1"/>
      <c r="PF126" s="1"/>
      <c r="PG126" s="1"/>
      <c r="PH126" s="1"/>
      <c r="PI126" s="1"/>
      <c r="PJ126" s="1"/>
      <c r="PK126" s="1"/>
      <c r="PL126" s="1"/>
      <c r="PM126" s="1"/>
      <c r="PN126" s="1"/>
      <c r="PO126" s="1"/>
      <c r="PP126" s="1"/>
      <c r="PQ126" s="1"/>
      <c r="PR126" s="1"/>
      <c r="PS126" s="1"/>
      <c r="PT126" s="1"/>
      <c r="PU126" s="1"/>
      <c r="PV126" s="1"/>
      <c r="PW126" s="1"/>
      <c r="PX126" s="1"/>
      <c r="PY126" s="1"/>
      <c r="PZ126" s="1"/>
      <c r="QA126" s="1"/>
      <c r="QB126" s="1"/>
      <c r="QC126" s="1"/>
      <c r="QD126" s="1"/>
      <c r="QE126" s="1"/>
      <c r="QF126" s="1"/>
      <c r="QG126" s="1"/>
      <c r="QH126" s="1"/>
      <c r="QI126" s="1"/>
      <c r="QJ126" s="1"/>
      <c r="QK126" s="1"/>
      <c r="QL126" s="1"/>
      <c r="QM126" s="1"/>
      <c r="QN126" s="1"/>
      <c r="QO126" s="1"/>
      <c r="QP126" s="1"/>
      <c r="QQ126" s="1"/>
      <c r="QR126" s="1"/>
      <c r="QS126" s="1"/>
      <c r="QT126" s="1"/>
      <c r="QU126" s="1"/>
      <c r="QV126" s="1"/>
      <c r="QW126" s="1"/>
      <c r="QX126" s="1"/>
      <c r="QY126" s="1"/>
      <c r="QZ126" s="1"/>
      <c r="RA126" s="1"/>
      <c r="RB126" s="1"/>
      <c r="RC126" s="1"/>
      <c r="RD126" s="1"/>
      <c r="RE126" s="1"/>
      <c r="RF126" s="1"/>
      <c r="RG126" s="1"/>
      <c r="RH126" s="1"/>
      <c r="RI126" s="1"/>
      <c r="RJ126" s="1"/>
      <c r="RK126" s="1"/>
      <c r="RL126" s="1"/>
      <c r="RM126" s="1"/>
      <c r="RN126" s="1"/>
      <c r="RO126" s="1"/>
      <c r="RP126" s="1"/>
      <c r="RQ126" s="1"/>
      <c r="RR126" s="1"/>
      <c r="RS126" s="1"/>
      <c r="RT126" s="1"/>
      <c r="RU126" s="1"/>
      <c r="RV126" s="1"/>
      <c r="RW126" s="1"/>
      <c r="RX126" s="1"/>
      <c r="RY126" s="1"/>
      <c r="RZ126" s="1"/>
      <c r="SA126" s="1"/>
      <c r="SB126" s="1"/>
      <c r="SC126" s="1"/>
      <c r="SD126" s="1"/>
      <c r="SE126" s="1"/>
      <c r="SF126" s="1"/>
      <c r="SG126" s="1"/>
      <c r="SH126" s="1"/>
      <c r="SI126" s="1"/>
      <c r="SJ126" s="1"/>
      <c r="SK126" s="1"/>
      <c r="SL126" s="1"/>
      <c r="SM126" s="1"/>
      <c r="SN126" s="1"/>
      <c r="SO126" s="1"/>
      <c r="SP126" s="1"/>
      <c r="SQ126" s="1"/>
      <c r="SR126" s="1"/>
      <c r="SS126" s="1"/>
      <c r="ST126" s="1"/>
      <c r="SU126" s="1"/>
      <c r="SV126" s="1"/>
      <c r="SW126" s="1"/>
      <c r="SX126" s="1"/>
      <c r="SY126" s="1"/>
      <c r="SZ126" s="1"/>
      <c r="TA126" s="1"/>
      <c r="TB126" s="1"/>
      <c r="TC126" s="1"/>
      <c r="TD126" s="1"/>
      <c r="TE126" s="1"/>
      <c r="TF126" s="1"/>
      <c r="TG126" s="1"/>
      <c r="TH126" s="1"/>
      <c r="TI126" s="1"/>
      <c r="TJ126" s="1"/>
      <c r="TK126" s="1"/>
      <c r="TL126" s="1"/>
      <c r="TM126" s="1"/>
      <c r="TN126" s="1"/>
      <c r="TO126" s="1"/>
      <c r="TP126" s="1"/>
      <c r="TQ126" s="1"/>
      <c r="TR126" s="1"/>
      <c r="TS126" s="1"/>
      <c r="TT126" s="1"/>
      <c r="TU126" s="1"/>
      <c r="TV126" s="1"/>
      <c r="TW126" s="1"/>
      <c r="TX126" s="1"/>
      <c r="TY126" s="1"/>
      <c r="TZ126" s="1"/>
      <c r="UA126" s="1"/>
      <c r="UB126" s="1"/>
      <c r="UC126" s="1"/>
      <c r="UD126" s="1"/>
      <c r="UE126" s="1"/>
      <c r="UF126" s="1"/>
      <c r="UG126" s="1"/>
      <c r="UH126" s="1"/>
      <c r="UI126" s="1"/>
      <c r="UJ126" s="1"/>
      <c r="UK126" s="1"/>
      <c r="UL126" s="1"/>
      <c r="UM126" s="1"/>
      <c r="UN126" s="1"/>
      <c r="UO126" s="1"/>
      <c r="UP126" s="1"/>
      <c r="UQ126" s="1"/>
      <c r="UR126" s="1"/>
      <c r="US126" s="1"/>
      <c r="UT126" s="1"/>
      <c r="UU126" s="1"/>
      <c r="UV126" s="1"/>
      <c r="UW126" s="1"/>
      <c r="UX126" s="1"/>
      <c r="UY126" s="1"/>
      <c r="UZ126" s="1"/>
      <c r="VA126" s="1"/>
      <c r="VB126" s="1"/>
      <c r="VC126" s="1"/>
      <c r="VD126" s="1"/>
      <c r="VE126" s="1"/>
      <c r="VF126" s="1"/>
      <c r="VG126" s="1"/>
      <c r="VH126" s="1"/>
      <c r="VI126" s="1"/>
      <c r="VJ126" s="1"/>
      <c r="VK126" s="1"/>
      <c r="VL126" s="1"/>
      <c r="VM126" s="1"/>
      <c r="VN126" s="1"/>
      <c r="VO126" s="1"/>
      <c r="VP126" s="1"/>
      <c r="VQ126" s="1"/>
      <c r="VR126" s="1"/>
      <c r="VS126" s="1"/>
      <c r="VT126" s="1"/>
      <c r="VU126" s="1"/>
      <c r="VV126" s="1"/>
      <c r="VW126" s="1"/>
      <c r="VX126" s="1"/>
      <c r="VY126" s="1"/>
      <c r="VZ126" s="1"/>
      <c r="WA126" s="1"/>
      <c r="WB126" s="1"/>
      <c r="WC126" s="1"/>
      <c r="WD126" s="1"/>
      <c r="WE126" s="1"/>
      <c r="WF126" s="1"/>
      <c r="WG126" s="1"/>
      <c r="WH126" s="1"/>
      <c r="WI126" s="1"/>
      <c r="WJ126" s="1"/>
      <c r="WK126" s="1"/>
      <c r="WL126" s="1"/>
      <c r="WM126" s="1"/>
      <c r="WN126" s="1"/>
      <c r="WO126" s="1"/>
      <c r="WP126" s="1"/>
      <c r="WQ126" s="1"/>
      <c r="WR126" s="1"/>
      <c r="WS126" s="1"/>
      <c r="WT126" s="1"/>
      <c r="WU126" s="1"/>
      <c r="WV126" s="1"/>
      <c r="WW126" s="1"/>
      <c r="WX126" s="1"/>
      <c r="WY126" s="1"/>
      <c r="WZ126" s="1"/>
      <c r="XA126" s="1"/>
      <c r="XB126" s="1"/>
      <c r="XC126" s="1"/>
    </row>
    <row r="127" spans="1:627" s="52" customFormat="1" x14ac:dyDescent="0.25">
      <c r="A127" s="60" t="s">
        <v>39</v>
      </c>
      <c r="B127" s="14">
        <v>107.48170397100087</v>
      </c>
      <c r="C127" s="14">
        <v>104.90647494377895</v>
      </c>
      <c r="D127" s="14">
        <v>103.45659067296432</v>
      </c>
      <c r="E127" s="14">
        <v>103.39412037533184</v>
      </c>
      <c r="F127" s="14">
        <v>106.39498421410582</v>
      </c>
      <c r="G127" s="14">
        <v>104.49816206727837</v>
      </c>
      <c r="H127" s="14">
        <v>101.53475724395436</v>
      </c>
      <c r="I127" s="14">
        <v>101.67455025987036</v>
      </c>
      <c r="J127" s="14">
        <v>100.38938927372031</v>
      </c>
      <c r="K127" s="14">
        <v>99.771499047682823</v>
      </c>
      <c r="L127" s="14">
        <v>100.625978996835</v>
      </c>
      <c r="M127" s="14">
        <v>100.1645974850981</v>
      </c>
      <c r="N127" s="14">
        <v>105.01231114066509</v>
      </c>
      <c r="O127" s="14">
        <v>103.45952493069564</v>
      </c>
      <c r="P127" s="14">
        <v>117.12699269029227</v>
      </c>
      <c r="Q127" s="14">
        <v>129.48956783071932</v>
      </c>
      <c r="R127" s="14">
        <v>106.11932143554991</v>
      </c>
      <c r="S127" s="14">
        <v>105.83808728485884</v>
      </c>
      <c r="T127" s="1"/>
      <c r="U127" s="1"/>
      <c r="V127" s="1"/>
      <c r="W127" s="1"/>
      <c r="X127" s="1"/>
      <c r="Y127" s="1"/>
      <c r="Z127" s="1"/>
      <c r="AA127" s="1"/>
      <c r="AB127" s="1"/>
      <c r="AC127" s="1"/>
      <c r="AD127" s="1"/>
      <c r="AE127" s="1"/>
      <c r="AF127" s="1"/>
      <c r="AG127" s="1"/>
      <c r="AH127" s="1"/>
      <c r="AI127" s="1"/>
      <c r="AJ127" s="1"/>
      <c r="AK127" s="1"/>
      <c r="AL127" s="1"/>
      <c r="AM127" s="1"/>
      <c r="AN127" s="1"/>
      <c r="AO127" s="1"/>
      <c r="AP127" s="1"/>
      <c r="AQ127" s="1"/>
      <c r="AR127" s="1"/>
      <c r="AS127" s="1"/>
      <c r="AT127" s="1"/>
      <c r="AU127" s="1"/>
      <c r="AV127" s="1"/>
      <c r="AW127" s="1"/>
      <c r="AX127" s="1"/>
      <c r="AY127" s="1"/>
      <c r="AZ127" s="1"/>
      <c r="BA127" s="1"/>
      <c r="BB127" s="1"/>
      <c r="BC127" s="1"/>
      <c r="BD127" s="1"/>
      <c r="BE127" s="1"/>
      <c r="BF127" s="1"/>
      <c r="BG127" s="1"/>
      <c r="BH127" s="1"/>
      <c r="BI127" s="1"/>
      <c r="BJ127" s="1"/>
      <c r="BK127" s="1"/>
      <c r="BL127" s="1"/>
      <c r="BM127" s="1"/>
      <c r="BN127" s="1"/>
      <c r="BO127" s="1"/>
      <c r="BP127" s="1"/>
      <c r="BQ127" s="1"/>
      <c r="BR127" s="1"/>
      <c r="BS127" s="1"/>
      <c r="BT127" s="1"/>
      <c r="BU127" s="1"/>
      <c r="BV127" s="1"/>
      <c r="BW127" s="1"/>
      <c r="BX127" s="1"/>
      <c r="BY127" s="1"/>
      <c r="BZ127" s="1"/>
      <c r="CA127" s="1"/>
      <c r="CB127" s="1"/>
      <c r="CC127" s="1"/>
      <c r="CD127" s="1"/>
      <c r="CE127" s="1"/>
      <c r="CF127" s="1"/>
      <c r="CG127" s="1"/>
      <c r="CH127" s="1"/>
      <c r="CI127" s="1"/>
      <c r="CJ127" s="1"/>
      <c r="CK127" s="1"/>
      <c r="CL127" s="1"/>
      <c r="CM127" s="1"/>
      <c r="CN127" s="1"/>
      <c r="CO127" s="1"/>
      <c r="CP127" s="1"/>
      <c r="CQ127" s="1"/>
      <c r="CR127" s="1"/>
      <c r="CS127" s="1"/>
      <c r="CT127" s="1"/>
      <c r="CU127" s="1"/>
      <c r="CV127" s="1"/>
      <c r="CW127" s="1"/>
      <c r="CX127" s="1"/>
      <c r="CY127" s="1"/>
      <c r="CZ127" s="1"/>
      <c r="DA127" s="1"/>
      <c r="DB127" s="1"/>
      <c r="DC127" s="1"/>
      <c r="DD127" s="1"/>
      <c r="DE127" s="1"/>
      <c r="DF127" s="1"/>
      <c r="DG127" s="1"/>
      <c r="DH127" s="1"/>
      <c r="DI127" s="1"/>
      <c r="DJ127" s="1"/>
      <c r="DK127" s="1"/>
      <c r="DL127" s="1"/>
      <c r="DM127" s="1"/>
      <c r="DN127" s="1"/>
      <c r="DO127" s="1"/>
      <c r="DP127" s="1"/>
      <c r="DQ127" s="1"/>
      <c r="DR127" s="1"/>
      <c r="DS127" s="1"/>
      <c r="DT127" s="1"/>
      <c r="DU127" s="1"/>
      <c r="DV127" s="1"/>
      <c r="DW127" s="1"/>
      <c r="DX127" s="1"/>
      <c r="DY127" s="1"/>
      <c r="DZ127" s="1"/>
      <c r="EA127" s="1"/>
      <c r="EB127" s="1"/>
      <c r="EC127" s="1"/>
      <c r="ED127" s="1"/>
      <c r="EE127" s="1"/>
      <c r="EF127" s="1"/>
      <c r="EG127" s="1"/>
      <c r="EH127" s="1"/>
      <c r="EI127" s="1"/>
      <c r="EJ127" s="1"/>
      <c r="EK127" s="1"/>
      <c r="EL127" s="1"/>
      <c r="EM127" s="1"/>
      <c r="EN127" s="1"/>
      <c r="EO127" s="1"/>
      <c r="EP127" s="1"/>
      <c r="EQ127" s="1"/>
      <c r="ER127" s="1"/>
      <c r="ES127" s="1"/>
      <c r="ET127" s="1"/>
      <c r="EU127" s="1"/>
      <c r="EV127" s="1"/>
      <c r="EW127" s="1"/>
      <c r="EX127" s="1"/>
      <c r="EY127" s="1"/>
      <c r="EZ127" s="1"/>
      <c r="FA127" s="1"/>
      <c r="FB127" s="1"/>
      <c r="FC127" s="1"/>
      <c r="FD127" s="1"/>
      <c r="FE127" s="1"/>
      <c r="FF127" s="1"/>
      <c r="FG127" s="1"/>
      <c r="FH127" s="1"/>
      <c r="FI127" s="1"/>
      <c r="FJ127" s="1"/>
      <c r="FK127" s="1"/>
      <c r="FL127" s="1"/>
      <c r="FM127" s="1"/>
      <c r="FN127" s="1"/>
      <c r="FO127" s="1"/>
      <c r="FP127" s="1"/>
      <c r="FQ127" s="1"/>
      <c r="FR127" s="1"/>
      <c r="FS127" s="1"/>
      <c r="FT127" s="1"/>
      <c r="FU127" s="1"/>
      <c r="FV127" s="1"/>
      <c r="FW127" s="1"/>
      <c r="FX127" s="1"/>
      <c r="FY127" s="1"/>
      <c r="FZ127" s="1"/>
      <c r="GA127" s="1"/>
      <c r="GB127" s="1"/>
      <c r="GC127" s="1"/>
      <c r="GD127" s="1"/>
      <c r="GE127" s="1"/>
      <c r="GF127" s="1"/>
      <c r="GG127" s="1"/>
      <c r="GH127" s="1"/>
      <c r="GI127" s="1"/>
      <c r="GJ127" s="1"/>
      <c r="GK127" s="1"/>
      <c r="GL127" s="1"/>
      <c r="GM127" s="1"/>
      <c r="GN127" s="1"/>
      <c r="GO127" s="1"/>
      <c r="GP127" s="1"/>
      <c r="GQ127" s="1"/>
      <c r="GR127" s="1"/>
      <c r="GS127" s="1"/>
      <c r="GT127" s="1"/>
      <c r="GU127" s="1"/>
      <c r="GV127" s="1"/>
      <c r="GW127" s="1"/>
      <c r="GX127" s="1"/>
      <c r="GY127" s="1"/>
      <c r="GZ127" s="1"/>
      <c r="HA127" s="1"/>
      <c r="HB127" s="1"/>
      <c r="HC127" s="1"/>
      <c r="HD127" s="1"/>
      <c r="HE127" s="1"/>
      <c r="HF127" s="1"/>
      <c r="HG127" s="1"/>
      <c r="HH127" s="1"/>
      <c r="HI127" s="1"/>
      <c r="HJ127" s="1"/>
      <c r="HK127" s="1"/>
      <c r="HL127" s="1"/>
      <c r="HM127" s="1"/>
      <c r="HN127" s="1"/>
      <c r="HO127" s="1"/>
      <c r="HP127" s="1"/>
      <c r="HQ127" s="1"/>
      <c r="HR127" s="1"/>
      <c r="HS127" s="1"/>
      <c r="HT127" s="1"/>
      <c r="HU127" s="1"/>
      <c r="HV127" s="1"/>
      <c r="HW127" s="1"/>
      <c r="HX127" s="1"/>
      <c r="HY127" s="1"/>
      <c r="HZ127" s="1"/>
      <c r="IA127" s="1"/>
      <c r="IB127" s="1"/>
      <c r="IC127" s="1"/>
      <c r="ID127" s="1"/>
      <c r="IE127" s="1"/>
      <c r="IF127" s="1"/>
      <c r="IG127" s="1"/>
      <c r="IH127" s="1"/>
      <c r="II127" s="1"/>
      <c r="IJ127" s="1"/>
      <c r="IK127" s="1"/>
      <c r="IL127" s="1"/>
      <c r="IM127" s="1"/>
      <c r="IN127" s="1"/>
      <c r="IO127" s="1"/>
      <c r="IP127" s="1"/>
      <c r="IQ127" s="1"/>
      <c r="IR127" s="1"/>
      <c r="IS127" s="1"/>
      <c r="IT127" s="1"/>
      <c r="IU127" s="1"/>
      <c r="IV127" s="1"/>
      <c r="IW127" s="1"/>
      <c r="IX127" s="1"/>
      <c r="IY127" s="1"/>
      <c r="IZ127" s="1"/>
      <c r="JA127" s="1"/>
      <c r="JB127" s="1"/>
      <c r="JC127" s="1"/>
      <c r="JD127" s="1"/>
      <c r="JE127" s="1"/>
      <c r="JF127" s="1"/>
      <c r="JG127" s="1"/>
      <c r="JH127" s="1"/>
      <c r="JI127" s="1"/>
      <c r="JJ127" s="1"/>
      <c r="JK127" s="1"/>
      <c r="JL127" s="1"/>
      <c r="JM127" s="1"/>
      <c r="JN127" s="1"/>
      <c r="JO127" s="1"/>
      <c r="JP127" s="1"/>
      <c r="JQ127" s="1"/>
      <c r="JR127" s="1"/>
      <c r="JS127" s="1"/>
      <c r="JT127" s="1"/>
      <c r="JU127" s="1"/>
      <c r="JV127" s="1"/>
      <c r="JW127" s="1"/>
      <c r="JX127" s="1"/>
      <c r="JY127" s="1"/>
      <c r="JZ127" s="1"/>
      <c r="KA127" s="1"/>
      <c r="KB127" s="1"/>
      <c r="KC127" s="1"/>
      <c r="KD127" s="1"/>
      <c r="KE127" s="1"/>
      <c r="KF127" s="1"/>
      <c r="KG127" s="1"/>
      <c r="KH127" s="1"/>
      <c r="KI127" s="1"/>
      <c r="KJ127" s="1"/>
      <c r="KK127" s="1"/>
      <c r="KL127" s="1"/>
      <c r="KM127" s="1"/>
      <c r="KN127" s="1"/>
      <c r="KO127" s="1"/>
      <c r="KP127" s="1"/>
      <c r="KQ127" s="1"/>
      <c r="KR127" s="1"/>
      <c r="KS127" s="1"/>
      <c r="KT127" s="1"/>
      <c r="KU127" s="1"/>
      <c r="KV127" s="1"/>
      <c r="KW127" s="1"/>
      <c r="KX127" s="1"/>
      <c r="KY127" s="1"/>
      <c r="KZ127" s="1"/>
      <c r="LA127" s="1"/>
      <c r="LB127" s="1"/>
      <c r="LC127" s="1"/>
      <c r="LD127" s="1"/>
      <c r="LE127" s="1"/>
      <c r="LF127" s="1"/>
      <c r="LG127" s="1"/>
      <c r="LH127" s="1"/>
      <c r="LI127" s="1"/>
      <c r="LJ127" s="1"/>
      <c r="LK127" s="1"/>
      <c r="LL127" s="1"/>
      <c r="LM127" s="1"/>
      <c r="LN127" s="1"/>
      <c r="LO127" s="1"/>
      <c r="LP127" s="1"/>
      <c r="LQ127" s="1"/>
      <c r="LR127" s="1"/>
      <c r="LS127" s="1"/>
      <c r="LT127" s="1"/>
      <c r="LU127" s="1"/>
      <c r="LV127" s="1"/>
      <c r="LW127" s="1"/>
      <c r="LX127" s="1"/>
      <c r="LY127" s="1"/>
      <c r="LZ127" s="1"/>
      <c r="MA127" s="1"/>
      <c r="MB127" s="1"/>
      <c r="MC127" s="1"/>
      <c r="MD127" s="1"/>
      <c r="ME127" s="1"/>
      <c r="MF127" s="1"/>
      <c r="MG127" s="1"/>
      <c r="MH127" s="1"/>
      <c r="MI127" s="1"/>
      <c r="MJ127" s="1"/>
      <c r="MK127" s="1"/>
      <c r="ML127" s="1"/>
      <c r="MM127" s="1"/>
      <c r="MN127" s="1"/>
      <c r="MO127" s="1"/>
      <c r="MP127" s="1"/>
      <c r="MQ127" s="1"/>
      <c r="MR127" s="1"/>
      <c r="MS127" s="1"/>
      <c r="MT127" s="1"/>
      <c r="MU127" s="1"/>
      <c r="MV127" s="1"/>
      <c r="MW127" s="1"/>
      <c r="MX127" s="1"/>
      <c r="MY127" s="1"/>
      <c r="MZ127" s="1"/>
      <c r="NA127" s="1"/>
      <c r="NB127" s="1"/>
      <c r="NC127" s="1"/>
      <c r="ND127" s="1"/>
      <c r="NE127" s="1"/>
      <c r="NF127" s="1"/>
      <c r="NG127" s="1"/>
      <c r="NH127" s="1"/>
      <c r="NI127" s="1"/>
      <c r="NJ127" s="1"/>
      <c r="NK127" s="1"/>
      <c r="NL127" s="1"/>
      <c r="NM127" s="1"/>
      <c r="NN127" s="1"/>
      <c r="NO127" s="1"/>
      <c r="NP127" s="1"/>
      <c r="NQ127" s="1"/>
      <c r="NR127" s="1"/>
      <c r="NS127" s="1"/>
      <c r="NT127" s="1"/>
      <c r="NU127" s="1"/>
      <c r="NV127" s="1"/>
      <c r="NW127" s="1"/>
      <c r="NX127" s="1"/>
      <c r="NY127" s="1"/>
      <c r="NZ127" s="1"/>
      <c r="OA127" s="1"/>
      <c r="OB127" s="1"/>
      <c r="OC127" s="1"/>
      <c r="OD127" s="1"/>
      <c r="OE127" s="1"/>
      <c r="OF127" s="1"/>
      <c r="OG127" s="1"/>
      <c r="OH127" s="1"/>
      <c r="OI127" s="1"/>
      <c r="OJ127" s="1"/>
      <c r="OK127" s="1"/>
      <c r="OL127" s="1"/>
      <c r="OM127" s="1"/>
      <c r="ON127" s="1"/>
      <c r="OO127" s="1"/>
      <c r="OP127" s="1"/>
      <c r="OQ127" s="1"/>
      <c r="OR127" s="1"/>
      <c r="OS127" s="1"/>
      <c r="OT127" s="1"/>
      <c r="OU127" s="1"/>
      <c r="OV127" s="1"/>
      <c r="OW127" s="1"/>
      <c r="OX127" s="1"/>
      <c r="OY127" s="1"/>
      <c r="OZ127" s="1"/>
      <c r="PA127" s="1"/>
      <c r="PB127" s="1"/>
      <c r="PC127" s="1"/>
      <c r="PD127" s="1"/>
      <c r="PE127" s="1"/>
      <c r="PF127" s="1"/>
      <c r="PG127" s="1"/>
      <c r="PH127" s="1"/>
      <c r="PI127" s="1"/>
      <c r="PJ127" s="1"/>
      <c r="PK127" s="1"/>
      <c r="PL127" s="1"/>
      <c r="PM127" s="1"/>
      <c r="PN127" s="1"/>
      <c r="PO127" s="1"/>
      <c r="PP127" s="1"/>
      <c r="PQ127" s="1"/>
      <c r="PR127" s="1"/>
      <c r="PS127" s="1"/>
      <c r="PT127" s="1"/>
      <c r="PU127" s="1"/>
      <c r="PV127" s="1"/>
      <c r="PW127" s="1"/>
      <c r="PX127" s="1"/>
      <c r="PY127" s="1"/>
      <c r="PZ127" s="1"/>
      <c r="QA127" s="1"/>
      <c r="QB127" s="1"/>
      <c r="QC127" s="1"/>
      <c r="QD127" s="1"/>
      <c r="QE127" s="1"/>
      <c r="QF127" s="1"/>
      <c r="QG127" s="1"/>
      <c r="QH127" s="1"/>
      <c r="QI127" s="1"/>
      <c r="QJ127" s="1"/>
      <c r="QK127" s="1"/>
      <c r="QL127" s="1"/>
      <c r="QM127" s="1"/>
      <c r="QN127" s="1"/>
      <c r="QO127" s="1"/>
      <c r="QP127" s="1"/>
      <c r="QQ127" s="1"/>
      <c r="QR127" s="1"/>
      <c r="QS127" s="1"/>
      <c r="QT127" s="1"/>
      <c r="QU127" s="1"/>
      <c r="QV127" s="1"/>
      <c r="QW127" s="1"/>
      <c r="QX127" s="1"/>
      <c r="QY127" s="1"/>
      <c r="QZ127" s="1"/>
      <c r="RA127" s="1"/>
      <c r="RB127" s="1"/>
      <c r="RC127" s="1"/>
      <c r="RD127" s="1"/>
      <c r="RE127" s="1"/>
      <c r="RF127" s="1"/>
      <c r="RG127" s="1"/>
      <c r="RH127" s="1"/>
      <c r="RI127" s="1"/>
      <c r="RJ127" s="1"/>
      <c r="RK127" s="1"/>
      <c r="RL127" s="1"/>
      <c r="RM127" s="1"/>
      <c r="RN127" s="1"/>
      <c r="RO127" s="1"/>
      <c r="RP127" s="1"/>
      <c r="RQ127" s="1"/>
      <c r="RR127" s="1"/>
      <c r="RS127" s="1"/>
      <c r="RT127" s="1"/>
      <c r="RU127" s="1"/>
      <c r="RV127" s="1"/>
      <c r="RW127" s="1"/>
      <c r="RX127" s="1"/>
      <c r="RY127" s="1"/>
      <c r="RZ127" s="1"/>
      <c r="SA127" s="1"/>
      <c r="SB127" s="1"/>
      <c r="SC127" s="1"/>
      <c r="SD127" s="1"/>
      <c r="SE127" s="1"/>
      <c r="SF127" s="1"/>
      <c r="SG127" s="1"/>
      <c r="SH127" s="1"/>
      <c r="SI127" s="1"/>
      <c r="SJ127" s="1"/>
      <c r="SK127" s="1"/>
      <c r="SL127" s="1"/>
      <c r="SM127" s="1"/>
      <c r="SN127" s="1"/>
      <c r="SO127" s="1"/>
      <c r="SP127" s="1"/>
      <c r="SQ127" s="1"/>
      <c r="SR127" s="1"/>
      <c r="SS127" s="1"/>
      <c r="ST127" s="1"/>
      <c r="SU127" s="1"/>
      <c r="SV127" s="1"/>
      <c r="SW127" s="1"/>
      <c r="SX127" s="1"/>
      <c r="SY127" s="1"/>
      <c r="SZ127" s="1"/>
      <c r="TA127" s="1"/>
      <c r="TB127" s="1"/>
      <c r="TC127" s="1"/>
      <c r="TD127" s="1"/>
      <c r="TE127" s="1"/>
      <c r="TF127" s="1"/>
      <c r="TG127" s="1"/>
      <c r="TH127" s="1"/>
      <c r="TI127" s="1"/>
      <c r="TJ127" s="1"/>
      <c r="TK127" s="1"/>
      <c r="TL127" s="1"/>
      <c r="TM127" s="1"/>
      <c r="TN127" s="1"/>
      <c r="TO127" s="1"/>
      <c r="TP127" s="1"/>
      <c r="TQ127" s="1"/>
      <c r="TR127" s="1"/>
      <c r="TS127" s="1"/>
      <c r="TT127" s="1"/>
      <c r="TU127" s="1"/>
      <c r="TV127" s="1"/>
      <c r="TW127" s="1"/>
      <c r="TX127" s="1"/>
      <c r="TY127" s="1"/>
      <c r="TZ127" s="1"/>
      <c r="UA127" s="1"/>
      <c r="UB127" s="1"/>
      <c r="UC127" s="1"/>
      <c r="UD127" s="1"/>
      <c r="UE127" s="1"/>
      <c r="UF127" s="1"/>
      <c r="UG127" s="1"/>
      <c r="UH127" s="1"/>
      <c r="UI127" s="1"/>
      <c r="UJ127" s="1"/>
      <c r="UK127" s="1"/>
      <c r="UL127" s="1"/>
      <c r="UM127" s="1"/>
      <c r="UN127" s="1"/>
      <c r="UO127" s="1"/>
      <c r="UP127" s="1"/>
      <c r="UQ127" s="1"/>
      <c r="UR127" s="1"/>
      <c r="US127" s="1"/>
      <c r="UT127" s="1"/>
      <c r="UU127" s="1"/>
      <c r="UV127" s="1"/>
      <c r="UW127" s="1"/>
      <c r="UX127" s="1"/>
      <c r="UY127" s="1"/>
      <c r="UZ127" s="1"/>
      <c r="VA127" s="1"/>
      <c r="VB127" s="1"/>
      <c r="VC127" s="1"/>
      <c r="VD127" s="1"/>
      <c r="VE127" s="1"/>
      <c r="VF127" s="1"/>
      <c r="VG127" s="1"/>
      <c r="VH127" s="1"/>
      <c r="VI127" s="1"/>
      <c r="VJ127" s="1"/>
      <c r="VK127" s="1"/>
      <c r="VL127" s="1"/>
      <c r="VM127" s="1"/>
      <c r="VN127" s="1"/>
      <c r="VO127" s="1"/>
      <c r="VP127" s="1"/>
      <c r="VQ127" s="1"/>
      <c r="VR127" s="1"/>
      <c r="VS127" s="1"/>
      <c r="VT127" s="1"/>
      <c r="VU127" s="1"/>
      <c r="VV127" s="1"/>
      <c r="VW127" s="1"/>
      <c r="VX127" s="1"/>
      <c r="VY127" s="1"/>
      <c r="VZ127" s="1"/>
      <c r="WA127" s="1"/>
      <c r="WB127" s="1"/>
      <c r="WC127" s="1"/>
      <c r="WD127" s="1"/>
      <c r="WE127" s="1"/>
      <c r="WF127" s="1"/>
      <c r="WG127" s="1"/>
      <c r="WH127" s="1"/>
      <c r="WI127" s="1"/>
      <c r="WJ127" s="1"/>
      <c r="WK127" s="1"/>
      <c r="WL127" s="1"/>
      <c r="WM127" s="1"/>
      <c r="WN127" s="1"/>
      <c r="WO127" s="1"/>
      <c r="WP127" s="1"/>
      <c r="WQ127" s="1"/>
      <c r="WR127" s="1"/>
      <c r="WS127" s="1"/>
      <c r="WT127" s="1"/>
      <c r="WU127" s="1"/>
      <c r="WV127" s="1"/>
      <c r="WW127" s="1"/>
      <c r="WX127" s="1"/>
      <c r="WY127" s="1"/>
      <c r="WZ127" s="1"/>
      <c r="XA127" s="1"/>
      <c r="XB127" s="1"/>
      <c r="XC127" s="1"/>
    </row>
    <row r="128" spans="1:627" s="52" customFormat="1" x14ac:dyDescent="0.25">
      <c r="A128" s="60" t="s">
        <v>40</v>
      </c>
      <c r="B128" s="14">
        <v>104.88458729081438</v>
      </c>
      <c r="C128" s="14">
        <v>106.4363591670877</v>
      </c>
      <c r="D128" s="14">
        <v>103.05308735442425</v>
      </c>
      <c r="E128" s="14">
        <v>103.4910630439437</v>
      </c>
      <c r="F128" s="14">
        <v>104.39010998837472</v>
      </c>
      <c r="G128" s="14">
        <v>105.64117372759007</v>
      </c>
      <c r="H128" s="14">
        <v>103.33547206112013</v>
      </c>
      <c r="I128" s="14">
        <v>103.75105400797358</v>
      </c>
      <c r="J128" s="14">
        <v>99.982290723985983</v>
      </c>
      <c r="K128" s="14">
        <v>100.94306776605718</v>
      </c>
      <c r="L128" s="14">
        <v>100.67493122443912</v>
      </c>
      <c r="M128" s="14">
        <v>101.52309157041509</v>
      </c>
      <c r="N128" s="14">
        <v>103.49968305228285</v>
      </c>
      <c r="O128" s="14">
        <v>104.65418184623479</v>
      </c>
      <c r="P128" s="14">
        <v>154.59775208336808</v>
      </c>
      <c r="Q128" s="14">
        <v>149.91319576948095</v>
      </c>
      <c r="R128" s="14">
        <v>108.16890099535665</v>
      </c>
      <c r="S128" s="14">
        <v>108.78984105808661</v>
      </c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  <c r="AF128" s="1"/>
      <c r="AG128" s="1"/>
      <c r="AH128" s="1"/>
      <c r="AI128" s="1"/>
      <c r="AJ128" s="1"/>
      <c r="AK128" s="1"/>
      <c r="AL128" s="1"/>
      <c r="AM128" s="1"/>
      <c r="AN128" s="1"/>
      <c r="AO128" s="1"/>
      <c r="AP128" s="1"/>
      <c r="AQ128" s="1"/>
      <c r="AR128" s="1"/>
      <c r="AS128" s="1"/>
      <c r="AT128" s="1"/>
      <c r="AU128" s="1"/>
      <c r="AV128" s="1"/>
      <c r="AW128" s="1"/>
      <c r="AX128" s="1"/>
      <c r="AY128" s="1"/>
      <c r="AZ128" s="1"/>
      <c r="BA128" s="1"/>
      <c r="BB128" s="1"/>
      <c r="BC128" s="1"/>
      <c r="BD128" s="1"/>
      <c r="BE128" s="1"/>
      <c r="BF128" s="1"/>
      <c r="BG128" s="1"/>
      <c r="BH128" s="1"/>
      <c r="BI128" s="1"/>
      <c r="BJ128" s="1"/>
      <c r="BK128" s="1"/>
      <c r="BL128" s="1"/>
      <c r="BM128" s="1"/>
      <c r="BN128" s="1"/>
      <c r="BO128" s="1"/>
      <c r="BP128" s="1"/>
      <c r="BQ128" s="1"/>
      <c r="BR128" s="1"/>
      <c r="BS128" s="1"/>
      <c r="BT128" s="1"/>
      <c r="BU128" s="1"/>
      <c r="BV128" s="1"/>
      <c r="BW128" s="1"/>
      <c r="BX128" s="1"/>
      <c r="BY128" s="1"/>
      <c r="BZ128" s="1"/>
      <c r="CA128" s="1"/>
      <c r="CB128" s="1"/>
      <c r="CC128" s="1"/>
      <c r="CD128" s="1"/>
      <c r="CE128" s="1"/>
      <c r="CF128" s="1"/>
      <c r="CG128" s="1"/>
      <c r="CH128" s="1"/>
      <c r="CI128" s="1"/>
      <c r="CJ128" s="1"/>
      <c r="CK128" s="1"/>
      <c r="CL128" s="1"/>
      <c r="CM128" s="1"/>
      <c r="CN128" s="1"/>
      <c r="CO128" s="1"/>
      <c r="CP128" s="1"/>
      <c r="CQ128" s="1"/>
      <c r="CR128" s="1"/>
      <c r="CS128" s="1"/>
      <c r="CT128" s="1"/>
      <c r="CU128" s="1"/>
      <c r="CV128" s="1"/>
      <c r="CW128" s="1"/>
      <c r="CX128" s="1"/>
      <c r="CY128" s="1"/>
      <c r="CZ128" s="1"/>
      <c r="DA128" s="1"/>
      <c r="DB128" s="1"/>
      <c r="DC128" s="1"/>
      <c r="DD128" s="1"/>
      <c r="DE128" s="1"/>
      <c r="DF128" s="1"/>
      <c r="DG128" s="1"/>
      <c r="DH128" s="1"/>
      <c r="DI128" s="1"/>
      <c r="DJ128" s="1"/>
      <c r="DK128" s="1"/>
      <c r="DL128" s="1"/>
      <c r="DM128" s="1"/>
      <c r="DN128" s="1"/>
      <c r="DO128" s="1"/>
      <c r="DP128" s="1"/>
      <c r="DQ128" s="1"/>
      <c r="DR128" s="1"/>
      <c r="DS128" s="1"/>
      <c r="DT128" s="1"/>
      <c r="DU128" s="1"/>
      <c r="DV128" s="1"/>
      <c r="DW128" s="1"/>
      <c r="DX128" s="1"/>
      <c r="DY128" s="1"/>
      <c r="DZ128" s="1"/>
      <c r="EA128" s="1"/>
      <c r="EB128" s="1"/>
      <c r="EC128" s="1"/>
      <c r="ED128" s="1"/>
      <c r="EE128" s="1"/>
      <c r="EF128" s="1"/>
      <c r="EG128" s="1"/>
      <c r="EH128" s="1"/>
      <c r="EI128" s="1"/>
      <c r="EJ128" s="1"/>
      <c r="EK128" s="1"/>
      <c r="EL128" s="1"/>
      <c r="EM128" s="1"/>
      <c r="EN128" s="1"/>
      <c r="EO128" s="1"/>
      <c r="EP128" s="1"/>
      <c r="EQ128" s="1"/>
      <c r="ER128" s="1"/>
      <c r="ES128" s="1"/>
      <c r="ET128" s="1"/>
      <c r="EU128" s="1"/>
      <c r="EV128" s="1"/>
      <c r="EW128" s="1"/>
      <c r="EX128" s="1"/>
      <c r="EY128" s="1"/>
      <c r="EZ128" s="1"/>
      <c r="FA128" s="1"/>
      <c r="FB128" s="1"/>
      <c r="FC128" s="1"/>
      <c r="FD128" s="1"/>
      <c r="FE128" s="1"/>
      <c r="FF128" s="1"/>
      <c r="FG128" s="1"/>
      <c r="FH128" s="1"/>
      <c r="FI128" s="1"/>
      <c r="FJ128" s="1"/>
      <c r="FK128" s="1"/>
      <c r="FL128" s="1"/>
      <c r="FM128" s="1"/>
      <c r="FN128" s="1"/>
      <c r="FO128" s="1"/>
      <c r="FP128" s="1"/>
      <c r="FQ128" s="1"/>
      <c r="FR128" s="1"/>
      <c r="FS128" s="1"/>
      <c r="FT128" s="1"/>
      <c r="FU128" s="1"/>
      <c r="FV128" s="1"/>
      <c r="FW128" s="1"/>
      <c r="FX128" s="1"/>
      <c r="FY128" s="1"/>
      <c r="FZ128" s="1"/>
      <c r="GA128" s="1"/>
      <c r="GB128" s="1"/>
      <c r="GC128" s="1"/>
      <c r="GD128" s="1"/>
      <c r="GE128" s="1"/>
      <c r="GF128" s="1"/>
      <c r="GG128" s="1"/>
      <c r="GH128" s="1"/>
      <c r="GI128" s="1"/>
      <c r="GJ128" s="1"/>
      <c r="GK128" s="1"/>
      <c r="GL128" s="1"/>
      <c r="GM128" s="1"/>
      <c r="GN128" s="1"/>
      <c r="GO128" s="1"/>
      <c r="GP128" s="1"/>
      <c r="GQ128" s="1"/>
      <c r="GR128" s="1"/>
      <c r="GS128" s="1"/>
      <c r="GT128" s="1"/>
      <c r="GU128" s="1"/>
      <c r="GV128" s="1"/>
      <c r="GW128" s="1"/>
      <c r="GX128" s="1"/>
      <c r="GY128" s="1"/>
      <c r="GZ128" s="1"/>
      <c r="HA128" s="1"/>
      <c r="HB128" s="1"/>
      <c r="HC128" s="1"/>
      <c r="HD128" s="1"/>
      <c r="HE128" s="1"/>
      <c r="HF128" s="1"/>
      <c r="HG128" s="1"/>
      <c r="HH128" s="1"/>
      <c r="HI128" s="1"/>
      <c r="HJ128" s="1"/>
      <c r="HK128" s="1"/>
      <c r="HL128" s="1"/>
      <c r="HM128" s="1"/>
      <c r="HN128" s="1"/>
      <c r="HO128" s="1"/>
      <c r="HP128" s="1"/>
      <c r="HQ128" s="1"/>
      <c r="HR128" s="1"/>
      <c r="HS128" s="1"/>
      <c r="HT128" s="1"/>
      <c r="HU128" s="1"/>
      <c r="HV128" s="1"/>
      <c r="HW128" s="1"/>
      <c r="HX128" s="1"/>
      <c r="HY128" s="1"/>
      <c r="HZ128" s="1"/>
      <c r="IA128" s="1"/>
      <c r="IB128" s="1"/>
      <c r="IC128" s="1"/>
      <c r="ID128" s="1"/>
      <c r="IE128" s="1"/>
      <c r="IF128" s="1"/>
      <c r="IG128" s="1"/>
      <c r="IH128" s="1"/>
      <c r="II128" s="1"/>
      <c r="IJ128" s="1"/>
      <c r="IK128" s="1"/>
      <c r="IL128" s="1"/>
      <c r="IM128" s="1"/>
      <c r="IN128" s="1"/>
      <c r="IO128" s="1"/>
      <c r="IP128" s="1"/>
      <c r="IQ128" s="1"/>
      <c r="IR128" s="1"/>
      <c r="IS128" s="1"/>
      <c r="IT128" s="1"/>
      <c r="IU128" s="1"/>
      <c r="IV128" s="1"/>
      <c r="IW128" s="1"/>
      <c r="IX128" s="1"/>
      <c r="IY128" s="1"/>
      <c r="IZ128" s="1"/>
      <c r="JA128" s="1"/>
      <c r="JB128" s="1"/>
      <c r="JC128" s="1"/>
      <c r="JD128" s="1"/>
      <c r="JE128" s="1"/>
      <c r="JF128" s="1"/>
      <c r="JG128" s="1"/>
      <c r="JH128" s="1"/>
      <c r="JI128" s="1"/>
      <c r="JJ128" s="1"/>
      <c r="JK128" s="1"/>
      <c r="JL128" s="1"/>
      <c r="JM128" s="1"/>
      <c r="JN128" s="1"/>
      <c r="JO128" s="1"/>
      <c r="JP128" s="1"/>
      <c r="JQ128" s="1"/>
      <c r="JR128" s="1"/>
      <c r="JS128" s="1"/>
      <c r="JT128" s="1"/>
      <c r="JU128" s="1"/>
      <c r="JV128" s="1"/>
      <c r="JW128" s="1"/>
      <c r="JX128" s="1"/>
      <c r="JY128" s="1"/>
      <c r="JZ128" s="1"/>
      <c r="KA128" s="1"/>
      <c r="KB128" s="1"/>
      <c r="KC128" s="1"/>
      <c r="KD128" s="1"/>
      <c r="KE128" s="1"/>
      <c r="KF128" s="1"/>
      <c r="KG128" s="1"/>
      <c r="KH128" s="1"/>
      <c r="KI128" s="1"/>
      <c r="KJ128" s="1"/>
      <c r="KK128" s="1"/>
      <c r="KL128" s="1"/>
      <c r="KM128" s="1"/>
      <c r="KN128" s="1"/>
      <c r="KO128" s="1"/>
      <c r="KP128" s="1"/>
      <c r="KQ128" s="1"/>
      <c r="KR128" s="1"/>
      <c r="KS128" s="1"/>
      <c r="KT128" s="1"/>
      <c r="KU128" s="1"/>
      <c r="KV128" s="1"/>
      <c r="KW128" s="1"/>
      <c r="KX128" s="1"/>
      <c r="KY128" s="1"/>
      <c r="KZ128" s="1"/>
      <c r="LA128" s="1"/>
      <c r="LB128" s="1"/>
      <c r="LC128" s="1"/>
      <c r="LD128" s="1"/>
      <c r="LE128" s="1"/>
      <c r="LF128" s="1"/>
      <c r="LG128" s="1"/>
      <c r="LH128" s="1"/>
      <c r="LI128" s="1"/>
      <c r="LJ128" s="1"/>
      <c r="LK128" s="1"/>
      <c r="LL128" s="1"/>
      <c r="LM128" s="1"/>
      <c r="LN128" s="1"/>
      <c r="LO128" s="1"/>
      <c r="LP128" s="1"/>
      <c r="LQ128" s="1"/>
      <c r="LR128" s="1"/>
      <c r="LS128" s="1"/>
      <c r="LT128" s="1"/>
      <c r="LU128" s="1"/>
      <c r="LV128" s="1"/>
      <c r="LW128" s="1"/>
      <c r="LX128" s="1"/>
      <c r="LY128" s="1"/>
      <c r="LZ128" s="1"/>
      <c r="MA128" s="1"/>
      <c r="MB128" s="1"/>
      <c r="MC128" s="1"/>
      <c r="MD128" s="1"/>
      <c r="ME128" s="1"/>
      <c r="MF128" s="1"/>
      <c r="MG128" s="1"/>
      <c r="MH128" s="1"/>
      <c r="MI128" s="1"/>
      <c r="MJ128" s="1"/>
      <c r="MK128" s="1"/>
      <c r="ML128" s="1"/>
      <c r="MM128" s="1"/>
      <c r="MN128" s="1"/>
      <c r="MO128" s="1"/>
      <c r="MP128" s="1"/>
      <c r="MQ128" s="1"/>
      <c r="MR128" s="1"/>
      <c r="MS128" s="1"/>
      <c r="MT128" s="1"/>
      <c r="MU128" s="1"/>
      <c r="MV128" s="1"/>
      <c r="MW128" s="1"/>
      <c r="MX128" s="1"/>
      <c r="MY128" s="1"/>
      <c r="MZ128" s="1"/>
      <c r="NA128" s="1"/>
      <c r="NB128" s="1"/>
      <c r="NC128" s="1"/>
      <c r="ND128" s="1"/>
      <c r="NE128" s="1"/>
      <c r="NF128" s="1"/>
      <c r="NG128" s="1"/>
      <c r="NH128" s="1"/>
      <c r="NI128" s="1"/>
      <c r="NJ128" s="1"/>
      <c r="NK128" s="1"/>
      <c r="NL128" s="1"/>
      <c r="NM128" s="1"/>
      <c r="NN128" s="1"/>
      <c r="NO128" s="1"/>
      <c r="NP128" s="1"/>
      <c r="NQ128" s="1"/>
      <c r="NR128" s="1"/>
      <c r="NS128" s="1"/>
      <c r="NT128" s="1"/>
      <c r="NU128" s="1"/>
      <c r="NV128" s="1"/>
      <c r="NW128" s="1"/>
      <c r="NX128" s="1"/>
      <c r="NY128" s="1"/>
      <c r="NZ128" s="1"/>
      <c r="OA128" s="1"/>
      <c r="OB128" s="1"/>
      <c r="OC128" s="1"/>
      <c r="OD128" s="1"/>
      <c r="OE128" s="1"/>
      <c r="OF128" s="1"/>
      <c r="OG128" s="1"/>
      <c r="OH128" s="1"/>
      <c r="OI128" s="1"/>
      <c r="OJ128" s="1"/>
      <c r="OK128" s="1"/>
      <c r="OL128" s="1"/>
      <c r="OM128" s="1"/>
      <c r="ON128" s="1"/>
      <c r="OO128" s="1"/>
      <c r="OP128" s="1"/>
      <c r="OQ128" s="1"/>
      <c r="OR128" s="1"/>
      <c r="OS128" s="1"/>
      <c r="OT128" s="1"/>
      <c r="OU128" s="1"/>
      <c r="OV128" s="1"/>
      <c r="OW128" s="1"/>
      <c r="OX128" s="1"/>
      <c r="OY128" s="1"/>
      <c r="OZ128" s="1"/>
      <c r="PA128" s="1"/>
      <c r="PB128" s="1"/>
      <c r="PC128" s="1"/>
      <c r="PD128" s="1"/>
      <c r="PE128" s="1"/>
      <c r="PF128" s="1"/>
      <c r="PG128" s="1"/>
      <c r="PH128" s="1"/>
      <c r="PI128" s="1"/>
      <c r="PJ128" s="1"/>
      <c r="PK128" s="1"/>
      <c r="PL128" s="1"/>
      <c r="PM128" s="1"/>
      <c r="PN128" s="1"/>
      <c r="PO128" s="1"/>
      <c r="PP128" s="1"/>
      <c r="PQ128" s="1"/>
      <c r="PR128" s="1"/>
      <c r="PS128" s="1"/>
      <c r="PT128" s="1"/>
      <c r="PU128" s="1"/>
      <c r="PV128" s="1"/>
      <c r="PW128" s="1"/>
      <c r="PX128" s="1"/>
      <c r="PY128" s="1"/>
      <c r="PZ128" s="1"/>
      <c r="QA128" s="1"/>
      <c r="QB128" s="1"/>
      <c r="QC128" s="1"/>
      <c r="QD128" s="1"/>
      <c r="QE128" s="1"/>
      <c r="QF128" s="1"/>
      <c r="QG128" s="1"/>
      <c r="QH128" s="1"/>
      <c r="QI128" s="1"/>
      <c r="QJ128" s="1"/>
      <c r="QK128" s="1"/>
      <c r="QL128" s="1"/>
      <c r="QM128" s="1"/>
      <c r="QN128" s="1"/>
      <c r="QO128" s="1"/>
      <c r="QP128" s="1"/>
      <c r="QQ128" s="1"/>
      <c r="QR128" s="1"/>
      <c r="QS128" s="1"/>
      <c r="QT128" s="1"/>
      <c r="QU128" s="1"/>
      <c r="QV128" s="1"/>
      <c r="QW128" s="1"/>
      <c r="QX128" s="1"/>
      <c r="QY128" s="1"/>
      <c r="QZ128" s="1"/>
      <c r="RA128" s="1"/>
      <c r="RB128" s="1"/>
      <c r="RC128" s="1"/>
      <c r="RD128" s="1"/>
      <c r="RE128" s="1"/>
      <c r="RF128" s="1"/>
      <c r="RG128" s="1"/>
      <c r="RH128" s="1"/>
      <c r="RI128" s="1"/>
      <c r="RJ128" s="1"/>
      <c r="RK128" s="1"/>
      <c r="RL128" s="1"/>
      <c r="RM128" s="1"/>
      <c r="RN128" s="1"/>
      <c r="RO128" s="1"/>
      <c r="RP128" s="1"/>
      <c r="RQ128" s="1"/>
      <c r="RR128" s="1"/>
      <c r="RS128" s="1"/>
      <c r="RT128" s="1"/>
      <c r="RU128" s="1"/>
      <c r="RV128" s="1"/>
      <c r="RW128" s="1"/>
      <c r="RX128" s="1"/>
      <c r="RY128" s="1"/>
      <c r="RZ128" s="1"/>
      <c r="SA128" s="1"/>
      <c r="SB128" s="1"/>
      <c r="SC128" s="1"/>
      <c r="SD128" s="1"/>
      <c r="SE128" s="1"/>
      <c r="SF128" s="1"/>
      <c r="SG128" s="1"/>
      <c r="SH128" s="1"/>
      <c r="SI128" s="1"/>
      <c r="SJ128" s="1"/>
      <c r="SK128" s="1"/>
      <c r="SL128" s="1"/>
      <c r="SM128" s="1"/>
      <c r="SN128" s="1"/>
      <c r="SO128" s="1"/>
      <c r="SP128" s="1"/>
      <c r="SQ128" s="1"/>
      <c r="SR128" s="1"/>
      <c r="SS128" s="1"/>
      <c r="ST128" s="1"/>
      <c r="SU128" s="1"/>
      <c r="SV128" s="1"/>
      <c r="SW128" s="1"/>
      <c r="SX128" s="1"/>
      <c r="SY128" s="1"/>
      <c r="SZ128" s="1"/>
      <c r="TA128" s="1"/>
      <c r="TB128" s="1"/>
      <c r="TC128" s="1"/>
      <c r="TD128" s="1"/>
      <c r="TE128" s="1"/>
      <c r="TF128" s="1"/>
      <c r="TG128" s="1"/>
      <c r="TH128" s="1"/>
      <c r="TI128" s="1"/>
      <c r="TJ128" s="1"/>
      <c r="TK128" s="1"/>
      <c r="TL128" s="1"/>
      <c r="TM128" s="1"/>
      <c r="TN128" s="1"/>
      <c r="TO128" s="1"/>
      <c r="TP128" s="1"/>
      <c r="TQ128" s="1"/>
      <c r="TR128" s="1"/>
      <c r="TS128" s="1"/>
      <c r="TT128" s="1"/>
      <c r="TU128" s="1"/>
      <c r="TV128" s="1"/>
      <c r="TW128" s="1"/>
      <c r="TX128" s="1"/>
      <c r="TY128" s="1"/>
      <c r="TZ128" s="1"/>
      <c r="UA128" s="1"/>
      <c r="UB128" s="1"/>
      <c r="UC128" s="1"/>
      <c r="UD128" s="1"/>
      <c r="UE128" s="1"/>
      <c r="UF128" s="1"/>
      <c r="UG128" s="1"/>
      <c r="UH128" s="1"/>
      <c r="UI128" s="1"/>
      <c r="UJ128" s="1"/>
      <c r="UK128" s="1"/>
      <c r="UL128" s="1"/>
      <c r="UM128" s="1"/>
      <c r="UN128" s="1"/>
      <c r="UO128" s="1"/>
      <c r="UP128" s="1"/>
      <c r="UQ128" s="1"/>
      <c r="UR128" s="1"/>
      <c r="US128" s="1"/>
      <c r="UT128" s="1"/>
      <c r="UU128" s="1"/>
      <c r="UV128" s="1"/>
      <c r="UW128" s="1"/>
      <c r="UX128" s="1"/>
      <c r="UY128" s="1"/>
      <c r="UZ128" s="1"/>
      <c r="VA128" s="1"/>
      <c r="VB128" s="1"/>
      <c r="VC128" s="1"/>
      <c r="VD128" s="1"/>
      <c r="VE128" s="1"/>
      <c r="VF128" s="1"/>
      <c r="VG128" s="1"/>
      <c r="VH128" s="1"/>
      <c r="VI128" s="1"/>
      <c r="VJ128" s="1"/>
      <c r="VK128" s="1"/>
      <c r="VL128" s="1"/>
      <c r="VM128" s="1"/>
      <c r="VN128" s="1"/>
      <c r="VO128" s="1"/>
      <c r="VP128" s="1"/>
      <c r="VQ128" s="1"/>
      <c r="VR128" s="1"/>
      <c r="VS128" s="1"/>
      <c r="VT128" s="1"/>
      <c r="VU128" s="1"/>
      <c r="VV128" s="1"/>
      <c r="VW128" s="1"/>
      <c r="VX128" s="1"/>
      <c r="VY128" s="1"/>
      <c r="VZ128" s="1"/>
      <c r="WA128" s="1"/>
      <c r="WB128" s="1"/>
      <c r="WC128" s="1"/>
      <c r="WD128" s="1"/>
      <c r="WE128" s="1"/>
      <c r="WF128" s="1"/>
      <c r="WG128" s="1"/>
      <c r="WH128" s="1"/>
      <c r="WI128" s="1"/>
      <c r="WJ128" s="1"/>
      <c r="WK128" s="1"/>
      <c r="WL128" s="1"/>
      <c r="WM128" s="1"/>
      <c r="WN128" s="1"/>
      <c r="WO128" s="1"/>
      <c r="WP128" s="1"/>
      <c r="WQ128" s="1"/>
      <c r="WR128" s="1"/>
      <c r="WS128" s="1"/>
      <c r="WT128" s="1"/>
      <c r="WU128" s="1"/>
      <c r="WV128" s="1"/>
      <c r="WW128" s="1"/>
      <c r="WX128" s="1"/>
      <c r="WY128" s="1"/>
      <c r="WZ128" s="1"/>
      <c r="XA128" s="1"/>
      <c r="XB128" s="1"/>
      <c r="XC128" s="1"/>
    </row>
    <row r="129" spans="1:627" x14ac:dyDescent="0.25">
      <c r="A129" s="60" t="s">
        <v>41</v>
      </c>
      <c r="B129" s="14">
        <v>110.27350783695994</v>
      </c>
      <c r="C129" s="14">
        <v>108.12929461813185</v>
      </c>
      <c r="D129" s="14">
        <v>102.69440079762629</v>
      </c>
      <c r="E129" s="14">
        <v>102.60302631115677</v>
      </c>
      <c r="F129" s="14">
        <v>108.22726348322119</v>
      </c>
      <c r="G129" s="14">
        <v>106.637285696539</v>
      </c>
      <c r="H129" s="14">
        <v>99.355942335785713</v>
      </c>
      <c r="I129" s="14">
        <v>99.923439430054586</v>
      </c>
      <c r="J129" s="14">
        <v>105.2347414182674</v>
      </c>
      <c r="K129" s="14">
        <v>103.94952926787369</v>
      </c>
      <c r="L129" s="14">
        <v>104.02040377017778</v>
      </c>
      <c r="M129" s="14">
        <v>103.11789130983838</v>
      </c>
      <c r="N129" s="14">
        <v>107.21899404509452</v>
      </c>
      <c r="O129" s="14">
        <v>105.79378293132372</v>
      </c>
      <c r="P129" s="14">
        <v>161.07241553865822</v>
      </c>
      <c r="Q129" s="14">
        <v>167.25116184698601</v>
      </c>
      <c r="R129" s="14">
        <v>112.13998943105895</v>
      </c>
      <c r="S129" s="14">
        <v>111.40960955273138</v>
      </c>
    </row>
    <row r="130" spans="1:627" x14ac:dyDescent="0.25">
      <c r="A130" s="60" t="s">
        <v>42</v>
      </c>
      <c r="B130" s="14">
        <v>109.10324791665396</v>
      </c>
      <c r="C130" s="14">
        <v>110.35620415668774</v>
      </c>
      <c r="D130" s="14">
        <v>103.33617025810032</v>
      </c>
      <c r="E130" s="14">
        <v>103.04892543373306</v>
      </c>
      <c r="F130" s="14">
        <v>107.54355046635183</v>
      </c>
      <c r="G130" s="14">
        <v>108.37916259686926</v>
      </c>
      <c r="H130" s="14">
        <v>106.22886053174054</v>
      </c>
      <c r="I130" s="14">
        <v>104.33635076996316</v>
      </c>
      <c r="J130" s="14">
        <v>107.8445418775666</v>
      </c>
      <c r="K130" s="14">
        <v>108.67504376035365</v>
      </c>
      <c r="L130" s="14">
        <v>107.50746921714321</v>
      </c>
      <c r="M130" s="14">
        <v>107.76642347001794</v>
      </c>
      <c r="N130" s="14">
        <v>107.55311683915009</v>
      </c>
      <c r="O130" s="14">
        <v>108.24827925521147</v>
      </c>
      <c r="P130" s="14">
        <v>170.90345586063046</v>
      </c>
      <c r="Q130" s="14">
        <v>167.84897646234239</v>
      </c>
      <c r="R130" s="14">
        <v>113.21644895931571</v>
      </c>
      <c r="S130" s="14">
        <v>113.58787473286897</v>
      </c>
    </row>
    <row r="131" spans="1:627" x14ac:dyDescent="0.25">
      <c r="A131" s="60" t="s">
        <v>43</v>
      </c>
      <c r="B131" s="14">
        <v>114.56584211881379</v>
      </c>
      <c r="C131" s="14">
        <v>112.70459670359878</v>
      </c>
      <c r="D131" s="14">
        <v>103.59803027028283</v>
      </c>
      <c r="E131" s="14">
        <v>103.52380722951064</v>
      </c>
      <c r="F131" s="14">
        <v>111.59695111288549</v>
      </c>
      <c r="G131" s="14">
        <v>110.21991863179197</v>
      </c>
      <c r="H131" s="14">
        <v>108.81639508293117</v>
      </c>
      <c r="I131" s="14">
        <v>109.65245830427172</v>
      </c>
      <c r="J131" s="14">
        <v>112.67345787837368</v>
      </c>
      <c r="K131" s="14">
        <v>112.11071838266042</v>
      </c>
      <c r="L131" s="14">
        <v>111.86600876689621</v>
      </c>
      <c r="M131" s="14">
        <v>111.59686893190118</v>
      </c>
      <c r="N131" s="14">
        <v>111.68160416924097</v>
      </c>
      <c r="O131" s="14">
        <v>110.57444694411289</v>
      </c>
      <c r="P131" s="14">
        <v>154.19160440008784</v>
      </c>
      <c r="Q131" s="14">
        <v>163.0676574496083</v>
      </c>
      <c r="R131" s="14">
        <v>115.54605289890237</v>
      </c>
      <c r="S131" s="14">
        <v>115.3020342973749</v>
      </c>
    </row>
    <row r="132" spans="1:627" x14ac:dyDescent="0.25">
      <c r="A132" s="60" t="s">
        <v>44</v>
      </c>
      <c r="B132" s="14">
        <v>112.39685242734909</v>
      </c>
      <c r="C132" s="14">
        <v>113.39274721070768</v>
      </c>
      <c r="D132" s="14">
        <v>104.47529946644421</v>
      </c>
      <c r="E132" s="14">
        <v>104.92175862070667</v>
      </c>
      <c r="F132" s="14">
        <v>110.253406797629</v>
      </c>
      <c r="G132" s="14">
        <v>111.10043822691193</v>
      </c>
      <c r="H132" s="14">
        <v>111.4251334768974</v>
      </c>
      <c r="I132" s="14">
        <v>112.13992996127961</v>
      </c>
      <c r="J132" s="14">
        <v>114.86749857342724</v>
      </c>
      <c r="K132" s="14">
        <v>115.77694616421786</v>
      </c>
      <c r="L132" s="14">
        <v>114.14713694688713</v>
      </c>
      <c r="M132" s="14">
        <v>115.01574440954016</v>
      </c>
      <c r="N132" s="14">
        <v>111.22154574589558</v>
      </c>
      <c r="O132" s="14">
        <v>112.07398216362073</v>
      </c>
      <c r="P132" s="14">
        <v>158.63422530563065</v>
      </c>
      <c r="Q132" s="14">
        <v>158.24002972989965</v>
      </c>
      <c r="R132" s="14">
        <v>115.51001124430138</v>
      </c>
      <c r="S132" s="14">
        <v>116.25582520508921</v>
      </c>
    </row>
    <row r="133" spans="1:627" s="53" customFormat="1" x14ac:dyDescent="0.25">
      <c r="A133" s="60" t="s">
        <v>45</v>
      </c>
      <c r="B133" s="14">
        <v>113.56226456952218</v>
      </c>
      <c r="C133" s="14">
        <v>113.17465896134483</v>
      </c>
      <c r="D133" s="14">
        <v>105.94462560342929</v>
      </c>
      <c r="E133" s="14">
        <v>105.85963431430635</v>
      </c>
      <c r="F133" s="14">
        <v>111.50121017150863</v>
      </c>
      <c r="G133" s="14">
        <v>111.19559909280186</v>
      </c>
      <c r="H133" s="14">
        <v>114.27166670050288</v>
      </c>
      <c r="I133" s="14">
        <v>114.61331675655748</v>
      </c>
      <c r="J133" s="14">
        <v>119.15291838065943</v>
      </c>
      <c r="K133" s="14">
        <v>117.97570840279499</v>
      </c>
      <c r="L133" s="14">
        <v>118.13061457862246</v>
      </c>
      <c r="M133" s="14">
        <v>117.27219269808978</v>
      </c>
      <c r="N133" s="14">
        <v>113.13653477506492</v>
      </c>
      <c r="O133" s="14">
        <v>112.69609316640656</v>
      </c>
      <c r="P133" s="14">
        <v>167.99264979964093</v>
      </c>
      <c r="Q133" s="14">
        <v>162.56527172414064</v>
      </c>
      <c r="R133" s="14">
        <v>118.07300412355417</v>
      </c>
      <c r="S133" s="14">
        <v>117.19978299074067</v>
      </c>
      <c r="T133" s="1"/>
      <c r="U133" s="1"/>
      <c r="V133" s="1"/>
      <c r="W133" s="1"/>
      <c r="X133" s="1"/>
      <c r="Y133" s="1"/>
      <c r="Z133" s="1"/>
      <c r="AA133" s="1"/>
      <c r="AB133" s="1"/>
      <c r="AC133" s="1"/>
      <c r="AD133" s="1"/>
      <c r="AE133" s="1"/>
      <c r="AF133" s="1"/>
      <c r="AG133" s="1"/>
      <c r="AH133" s="1"/>
      <c r="AI133" s="1"/>
      <c r="AJ133" s="1"/>
      <c r="AK133" s="1"/>
      <c r="AL133" s="1"/>
      <c r="AM133" s="1"/>
      <c r="AN133" s="1"/>
      <c r="AO133" s="1"/>
      <c r="AP133" s="1"/>
      <c r="AQ133" s="1"/>
      <c r="AR133" s="1"/>
      <c r="AS133" s="1"/>
      <c r="AT133" s="1"/>
      <c r="AU133" s="1"/>
      <c r="AV133" s="1"/>
      <c r="AW133" s="1"/>
      <c r="AX133" s="1"/>
      <c r="AY133" s="1"/>
      <c r="AZ133" s="1"/>
      <c r="BA133" s="1"/>
      <c r="BB133" s="1"/>
      <c r="BC133" s="1"/>
      <c r="BD133" s="1"/>
      <c r="BE133" s="1"/>
      <c r="BF133" s="1"/>
      <c r="BG133" s="1"/>
      <c r="BH133" s="1"/>
      <c r="BI133" s="1"/>
      <c r="BJ133" s="1"/>
      <c r="BK133" s="1"/>
      <c r="BL133" s="1"/>
      <c r="BM133" s="1"/>
      <c r="BN133" s="1"/>
      <c r="BO133" s="1"/>
      <c r="BP133" s="1"/>
      <c r="BQ133" s="1"/>
      <c r="BR133" s="1"/>
      <c r="BS133" s="1"/>
      <c r="BT133" s="1"/>
      <c r="BU133" s="1"/>
      <c r="BV133" s="1"/>
      <c r="BW133" s="1"/>
      <c r="BX133" s="1"/>
      <c r="BY133" s="1"/>
      <c r="BZ133" s="1"/>
      <c r="CA133" s="1"/>
      <c r="CB133" s="1"/>
      <c r="CC133" s="1"/>
      <c r="CD133" s="1"/>
      <c r="CE133" s="1"/>
      <c r="CF133" s="1"/>
      <c r="CG133" s="1"/>
      <c r="CH133" s="1"/>
      <c r="CI133" s="1"/>
      <c r="CJ133" s="1"/>
      <c r="CK133" s="1"/>
      <c r="CL133" s="1"/>
      <c r="CM133" s="1"/>
      <c r="CN133" s="1"/>
      <c r="CO133" s="1"/>
      <c r="CP133" s="1"/>
      <c r="CQ133" s="1"/>
      <c r="CR133" s="1"/>
      <c r="CS133" s="1"/>
      <c r="CT133" s="1"/>
      <c r="CU133" s="1"/>
      <c r="CV133" s="1"/>
      <c r="CW133" s="1"/>
      <c r="CX133" s="1"/>
      <c r="CY133" s="1"/>
      <c r="CZ133" s="1"/>
      <c r="DA133" s="1"/>
      <c r="DB133" s="1"/>
      <c r="DC133" s="1"/>
      <c r="DD133" s="1"/>
      <c r="DE133" s="1"/>
      <c r="DF133" s="1"/>
      <c r="DG133" s="1"/>
      <c r="DH133" s="1"/>
      <c r="DI133" s="1"/>
      <c r="DJ133" s="1"/>
      <c r="DK133" s="1"/>
      <c r="DL133" s="1"/>
      <c r="DM133" s="1"/>
      <c r="DN133" s="1"/>
      <c r="DO133" s="1"/>
      <c r="DP133" s="1"/>
      <c r="DQ133" s="1"/>
      <c r="DR133" s="1"/>
      <c r="DS133" s="1"/>
      <c r="DT133" s="1"/>
      <c r="DU133" s="1"/>
      <c r="DV133" s="1"/>
      <c r="DW133" s="1"/>
      <c r="DX133" s="1"/>
      <c r="DY133" s="1"/>
      <c r="DZ133" s="1"/>
      <c r="EA133" s="1"/>
      <c r="EB133" s="1"/>
      <c r="EC133" s="1"/>
      <c r="ED133" s="1"/>
      <c r="EE133" s="1"/>
      <c r="EF133" s="1"/>
      <c r="EG133" s="1"/>
      <c r="EH133" s="1"/>
      <c r="EI133" s="1"/>
      <c r="EJ133" s="1"/>
      <c r="EK133" s="1"/>
      <c r="EL133" s="1"/>
      <c r="EM133" s="1"/>
      <c r="EN133" s="1"/>
      <c r="EO133" s="1"/>
      <c r="EP133" s="1"/>
      <c r="EQ133" s="1"/>
      <c r="ER133" s="1"/>
      <c r="ES133" s="1"/>
      <c r="ET133" s="1"/>
      <c r="EU133" s="1"/>
      <c r="EV133" s="1"/>
      <c r="EW133" s="1"/>
      <c r="EX133" s="1"/>
      <c r="EY133" s="1"/>
      <c r="EZ133" s="1"/>
      <c r="FA133" s="1"/>
      <c r="FB133" s="1"/>
      <c r="FC133" s="1"/>
      <c r="FD133" s="1"/>
      <c r="FE133" s="1"/>
      <c r="FF133" s="1"/>
      <c r="FG133" s="1"/>
      <c r="FH133" s="1"/>
      <c r="FI133" s="1"/>
      <c r="FJ133" s="1"/>
      <c r="FK133" s="1"/>
      <c r="FL133" s="1"/>
      <c r="FM133" s="1"/>
      <c r="FN133" s="1"/>
      <c r="FO133" s="1"/>
      <c r="FP133" s="1"/>
      <c r="FQ133" s="1"/>
      <c r="FR133" s="1"/>
      <c r="FS133" s="1"/>
      <c r="FT133" s="1"/>
      <c r="FU133" s="1"/>
      <c r="FV133" s="1"/>
      <c r="FW133" s="1"/>
      <c r="FX133" s="1"/>
      <c r="FY133" s="1"/>
      <c r="FZ133" s="1"/>
      <c r="GA133" s="1"/>
      <c r="GB133" s="1"/>
      <c r="GC133" s="1"/>
      <c r="GD133" s="1"/>
      <c r="GE133" s="1"/>
      <c r="GF133" s="1"/>
      <c r="GG133" s="1"/>
      <c r="GH133" s="1"/>
      <c r="GI133" s="1"/>
      <c r="GJ133" s="1"/>
      <c r="GK133" s="1"/>
      <c r="GL133" s="1"/>
      <c r="GM133" s="1"/>
      <c r="GN133" s="1"/>
      <c r="GO133" s="1"/>
      <c r="GP133" s="1"/>
      <c r="GQ133" s="1"/>
      <c r="GR133" s="1"/>
      <c r="GS133" s="1"/>
      <c r="GT133" s="1"/>
      <c r="GU133" s="1"/>
      <c r="GV133" s="1"/>
      <c r="GW133" s="1"/>
      <c r="GX133" s="1"/>
      <c r="GY133" s="1"/>
      <c r="GZ133" s="1"/>
      <c r="HA133" s="1"/>
      <c r="HB133" s="1"/>
      <c r="HC133" s="1"/>
      <c r="HD133" s="1"/>
      <c r="HE133" s="1"/>
      <c r="HF133" s="1"/>
      <c r="HG133" s="1"/>
      <c r="HH133" s="1"/>
      <c r="HI133" s="1"/>
      <c r="HJ133" s="1"/>
      <c r="HK133" s="1"/>
      <c r="HL133" s="1"/>
      <c r="HM133" s="1"/>
      <c r="HN133" s="1"/>
      <c r="HO133" s="1"/>
      <c r="HP133" s="1"/>
      <c r="HQ133" s="1"/>
      <c r="HR133" s="1"/>
      <c r="HS133" s="1"/>
      <c r="HT133" s="1"/>
      <c r="HU133" s="1"/>
      <c r="HV133" s="1"/>
      <c r="HW133" s="1"/>
      <c r="HX133" s="1"/>
      <c r="HY133" s="1"/>
      <c r="HZ133" s="1"/>
      <c r="IA133" s="1"/>
      <c r="IB133" s="1"/>
      <c r="IC133" s="1"/>
      <c r="ID133" s="1"/>
      <c r="IE133" s="1"/>
      <c r="IF133" s="1"/>
      <c r="IG133" s="1"/>
      <c r="IH133" s="1"/>
      <c r="II133" s="1"/>
      <c r="IJ133" s="1"/>
      <c r="IK133" s="1"/>
      <c r="IL133" s="1"/>
      <c r="IM133" s="1"/>
      <c r="IN133" s="1"/>
      <c r="IO133" s="1"/>
      <c r="IP133" s="1"/>
      <c r="IQ133" s="1"/>
      <c r="IR133" s="1"/>
      <c r="IS133" s="1"/>
      <c r="IT133" s="1"/>
      <c r="IU133" s="1"/>
      <c r="IV133" s="1"/>
      <c r="IW133" s="1"/>
      <c r="IX133" s="1"/>
      <c r="IY133" s="1"/>
      <c r="IZ133" s="1"/>
      <c r="JA133" s="1"/>
      <c r="JB133" s="1"/>
      <c r="JC133" s="1"/>
      <c r="JD133" s="1"/>
      <c r="JE133" s="1"/>
      <c r="JF133" s="1"/>
      <c r="JG133" s="1"/>
      <c r="JH133" s="1"/>
      <c r="JI133" s="1"/>
      <c r="JJ133" s="1"/>
      <c r="JK133" s="1"/>
      <c r="JL133" s="1"/>
      <c r="JM133" s="1"/>
      <c r="JN133" s="1"/>
      <c r="JO133" s="1"/>
      <c r="JP133" s="1"/>
      <c r="JQ133" s="1"/>
      <c r="JR133" s="1"/>
      <c r="JS133" s="1"/>
      <c r="JT133" s="1"/>
      <c r="JU133" s="1"/>
      <c r="JV133" s="1"/>
      <c r="JW133" s="1"/>
      <c r="JX133" s="1"/>
      <c r="JY133" s="1"/>
      <c r="JZ133" s="1"/>
      <c r="KA133" s="1"/>
      <c r="KB133" s="1"/>
      <c r="KC133" s="1"/>
      <c r="KD133" s="1"/>
      <c r="KE133" s="1"/>
      <c r="KF133" s="1"/>
      <c r="KG133" s="1"/>
      <c r="KH133" s="1"/>
      <c r="KI133" s="1"/>
      <c r="KJ133" s="1"/>
      <c r="KK133" s="1"/>
      <c r="KL133" s="1"/>
      <c r="KM133" s="1"/>
      <c r="KN133" s="1"/>
      <c r="KO133" s="1"/>
      <c r="KP133" s="1"/>
      <c r="KQ133" s="1"/>
      <c r="KR133" s="1"/>
      <c r="KS133" s="1"/>
      <c r="KT133" s="1"/>
      <c r="KU133" s="1"/>
      <c r="KV133" s="1"/>
      <c r="KW133" s="1"/>
      <c r="KX133" s="1"/>
      <c r="KY133" s="1"/>
      <c r="KZ133" s="1"/>
      <c r="LA133" s="1"/>
      <c r="LB133" s="1"/>
      <c r="LC133" s="1"/>
      <c r="LD133" s="1"/>
      <c r="LE133" s="1"/>
      <c r="LF133" s="1"/>
      <c r="LG133" s="1"/>
      <c r="LH133" s="1"/>
      <c r="LI133" s="1"/>
      <c r="LJ133" s="1"/>
      <c r="LK133" s="1"/>
      <c r="LL133" s="1"/>
      <c r="LM133" s="1"/>
      <c r="LN133" s="1"/>
      <c r="LO133" s="1"/>
      <c r="LP133" s="1"/>
      <c r="LQ133" s="1"/>
      <c r="LR133" s="1"/>
      <c r="LS133" s="1"/>
      <c r="LT133" s="1"/>
      <c r="LU133" s="1"/>
      <c r="LV133" s="1"/>
      <c r="LW133" s="1"/>
      <c r="LX133" s="1"/>
      <c r="LY133" s="1"/>
      <c r="LZ133" s="1"/>
      <c r="MA133" s="1"/>
      <c r="MB133" s="1"/>
      <c r="MC133" s="1"/>
      <c r="MD133" s="1"/>
      <c r="ME133" s="1"/>
      <c r="MF133" s="1"/>
      <c r="MG133" s="1"/>
      <c r="MH133" s="1"/>
      <c r="MI133" s="1"/>
      <c r="MJ133" s="1"/>
      <c r="MK133" s="1"/>
      <c r="ML133" s="1"/>
      <c r="MM133" s="1"/>
      <c r="MN133" s="1"/>
      <c r="MO133" s="1"/>
      <c r="MP133" s="1"/>
      <c r="MQ133" s="1"/>
      <c r="MR133" s="1"/>
      <c r="MS133" s="1"/>
      <c r="MT133" s="1"/>
      <c r="MU133" s="1"/>
      <c r="MV133" s="1"/>
      <c r="MW133" s="1"/>
      <c r="MX133" s="1"/>
      <c r="MY133" s="1"/>
      <c r="MZ133" s="1"/>
      <c r="NA133" s="1"/>
      <c r="NB133" s="1"/>
      <c r="NC133" s="1"/>
      <c r="ND133" s="1"/>
      <c r="NE133" s="1"/>
      <c r="NF133" s="1"/>
      <c r="NG133" s="1"/>
      <c r="NH133" s="1"/>
      <c r="NI133" s="1"/>
      <c r="NJ133" s="1"/>
      <c r="NK133" s="1"/>
      <c r="NL133" s="1"/>
      <c r="NM133" s="1"/>
      <c r="NN133" s="1"/>
      <c r="NO133" s="1"/>
      <c r="NP133" s="1"/>
      <c r="NQ133" s="1"/>
      <c r="NR133" s="1"/>
      <c r="NS133" s="1"/>
      <c r="NT133" s="1"/>
      <c r="NU133" s="1"/>
      <c r="NV133" s="1"/>
      <c r="NW133" s="1"/>
      <c r="NX133" s="1"/>
      <c r="NY133" s="1"/>
      <c r="NZ133" s="1"/>
      <c r="OA133" s="1"/>
      <c r="OB133" s="1"/>
      <c r="OC133" s="1"/>
      <c r="OD133" s="1"/>
      <c r="OE133" s="1"/>
      <c r="OF133" s="1"/>
      <c r="OG133" s="1"/>
      <c r="OH133" s="1"/>
      <c r="OI133" s="1"/>
      <c r="OJ133" s="1"/>
      <c r="OK133" s="1"/>
      <c r="OL133" s="1"/>
      <c r="OM133" s="1"/>
      <c r="ON133" s="1"/>
      <c r="OO133" s="1"/>
      <c r="OP133" s="1"/>
      <c r="OQ133" s="1"/>
      <c r="OR133" s="1"/>
      <c r="OS133" s="1"/>
      <c r="OT133" s="1"/>
      <c r="OU133" s="1"/>
      <c r="OV133" s="1"/>
      <c r="OW133" s="1"/>
      <c r="OX133" s="1"/>
      <c r="OY133" s="1"/>
      <c r="OZ133" s="1"/>
      <c r="PA133" s="1"/>
      <c r="PB133" s="1"/>
      <c r="PC133" s="1"/>
      <c r="PD133" s="1"/>
      <c r="PE133" s="1"/>
      <c r="PF133" s="1"/>
      <c r="PG133" s="1"/>
      <c r="PH133" s="1"/>
      <c r="PI133" s="1"/>
      <c r="PJ133" s="1"/>
      <c r="PK133" s="1"/>
      <c r="PL133" s="1"/>
      <c r="PM133" s="1"/>
      <c r="PN133" s="1"/>
      <c r="PO133" s="1"/>
      <c r="PP133" s="1"/>
      <c r="PQ133" s="1"/>
      <c r="PR133" s="1"/>
      <c r="PS133" s="1"/>
      <c r="PT133" s="1"/>
      <c r="PU133" s="1"/>
      <c r="PV133" s="1"/>
      <c r="PW133" s="1"/>
      <c r="PX133" s="1"/>
      <c r="PY133" s="1"/>
      <c r="PZ133" s="1"/>
      <c r="QA133" s="1"/>
      <c r="QB133" s="1"/>
      <c r="QC133" s="1"/>
      <c r="QD133" s="1"/>
      <c r="QE133" s="1"/>
      <c r="QF133" s="1"/>
      <c r="QG133" s="1"/>
      <c r="QH133" s="1"/>
      <c r="QI133" s="1"/>
      <c r="QJ133" s="1"/>
      <c r="QK133" s="1"/>
      <c r="QL133" s="1"/>
      <c r="QM133" s="1"/>
      <c r="QN133" s="1"/>
      <c r="QO133" s="1"/>
      <c r="QP133" s="1"/>
      <c r="QQ133" s="1"/>
      <c r="QR133" s="1"/>
      <c r="QS133" s="1"/>
      <c r="QT133" s="1"/>
      <c r="QU133" s="1"/>
      <c r="QV133" s="1"/>
      <c r="QW133" s="1"/>
      <c r="QX133" s="1"/>
      <c r="QY133" s="1"/>
      <c r="QZ133" s="1"/>
      <c r="RA133" s="1"/>
      <c r="RB133" s="1"/>
      <c r="RC133" s="1"/>
      <c r="RD133" s="1"/>
      <c r="RE133" s="1"/>
      <c r="RF133" s="1"/>
      <c r="RG133" s="1"/>
      <c r="RH133" s="1"/>
      <c r="RI133" s="1"/>
      <c r="RJ133" s="1"/>
      <c r="RK133" s="1"/>
      <c r="RL133" s="1"/>
      <c r="RM133" s="1"/>
      <c r="RN133" s="1"/>
      <c r="RO133" s="1"/>
      <c r="RP133" s="1"/>
      <c r="RQ133" s="1"/>
      <c r="RR133" s="1"/>
      <c r="RS133" s="1"/>
      <c r="RT133" s="1"/>
      <c r="RU133" s="1"/>
      <c r="RV133" s="1"/>
      <c r="RW133" s="1"/>
      <c r="RX133" s="1"/>
      <c r="RY133" s="1"/>
      <c r="RZ133" s="1"/>
      <c r="SA133" s="1"/>
      <c r="SB133" s="1"/>
      <c r="SC133" s="1"/>
      <c r="SD133" s="1"/>
      <c r="SE133" s="1"/>
      <c r="SF133" s="1"/>
      <c r="SG133" s="1"/>
      <c r="SH133" s="1"/>
      <c r="SI133" s="1"/>
      <c r="SJ133" s="1"/>
      <c r="SK133" s="1"/>
      <c r="SL133" s="1"/>
      <c r="SM133" s="1"/>
      <c r="SN133" s="1"/>
      <c r="SO133" s="1"/>
      <c r="SP133" s="1"/>
      <c r="SQ133" s="1"/>
      <c r="SR133" s="1"/>
      <c r="SS133" s="1"/>
      <c r="ST133" s="1"/>
      <c r="SU133" s="1"/>
      <c r="SV133" s="1"/>
      <c r="SW133" s="1"/>
      <c r="SX133" s="1"/>
      <c r="SY133" s="1"/>
      <c r="SZ133" s="1"/>
      <c r="TA133" s="1"/>
      <c r="TB133" s="1"/>
      <c r="TC133" s="1"/>
      <c r="TD133" s="1"/>
      <c r="TE133" s="1"/>
      <c r="TF133" s="1"/>
      <c r="TG133" s="1"/>
      <c r="TH133" s="1"/>
      <c r="TI133" s="1"/>
      <c r="TJ133" s="1"/>
      <c r="TK133" s="1"/>
      <c r="TL133" s="1"/>
      <c r="TM133" s="1"/>
      <c r="TN133" s="1"/>
      <c r="TO133" s="1"/>
      <c r="TP133" s="1"/>
      <c r="TQ133" s="1"/>
      <c r="TR133" s="1"/>
      <c r="TS133" s="1"/>
      <c r="TT133" s="1"/>
      <c r="TU133" s="1"/>
      <c r="TV133" s="1"/>
      <c r="TW133" s="1"/>
      <c r="TX133" s="1"/>
      <c r="TY133" s="1"/>
      <c r="TZ133" s="1"/>
      <c r="UA133" s="1"/>
      <c r="UB133" s="1"/>
      <c r="UC133" s="1"/>
      <c r="UD133" s="1"/>
      <c r="UE133" s="1"/>
      <c r="UF133" s="1"/>
      <c r="UG133" s="1"/>
      <c r="UH133" s="1"/>
      <c r="UI133" s="1"/>
      <c r="UJ133" s="1"/>
      <c r="UK133" s="1"/>
      <c r="UL133" s="1"/>
      <c r="UM133" s="1"/>
      <c r="UN133" s="1"/>
      <c r="UO133" s="1"/>
      <c r="UP133" s="1"/>
      <c r="UQ133" s="1"/>
      <c r="UR133" s="1"/>
      <c r="US133" s="1"/>
      <c r="UT133" s="1"/>
      <c r="UU133" s="1"/>
      <c r="UV133" s="1"/>
      <c r="UW133" s="1"/>
      <c r="UX133" s="1"/>
      <c r="UY133" s="1"/>
      <c r="UZ133" s="1"/>
      <c r="VA133" s="1"/>
      <c r="VB133" s="1"/>
      <c r="VC133" s="1"/>
      <c r="VD133" s="1"/>
      <c r="VE133" s="1"/>
      <c r="VF133" s="1"/>
      <c r="VG133" s="1"/>
      <c r="VH133" s="1"/>
      <c r="VI133" s="1"/>
      <c r="VJ133" s="1"/>
      <c r="VK133" s="1"/>
      <c r="VL133" s="1"/>
      <c r="VM133" s="1"/>
      <c r="VN133" s="1"/>
      <c r="VO133" s="1"/>
      <c r="VP133" s="1"/>
      <c r="VQ133" s="1"/>
      <c r="VR133" s="1"/>
      <c r="VS133" s="1"/>
      <c r="VT133" s="1"/>
      <c r="VU133" s="1"/>
      <c r="VV133" s="1"/>
      <c r="VW133" s="1"/>
      <c r="VX133" s="1"/>
      <c r="VY133" s="1"/>
      <c r="VZ133" s="1"/>
      <c r="WA133" s="1"/>
      <c r="WB133" s="1"/>
      <c r="WC133" s="1"/>
      <c r="WD133" s="1"/>
      <c r="WE133" s="1"/>
      <c r="WF133" s="1"/>
      <c r="WG133" s="1"/>
      <c r="WH133" s="1"/>
      <c r="WI133" s="1"/>
      <c r="WJ133" s="1"/>
      <c r="WK133" s="1"/>
      <c r="WL133" s="1"/>
      <c r="WM133" s="1"/>
      <c r="WN133" s="1"/>
      <c r="WO133" s="1"/>
      <c r="WP133" s="1"/>
      <c r="WQ133" s="1"/>
      <c r="WR133" s="1"/>
      <c r="WS133" s="1"/>
      <c r="WT133" s="1"/>
      <c r="WU133" s="1"/>
      <c r="WV133" s="1"/>
      <c r="WW133" s="1"/>
      <c r="WX133" s="1"/>
      <c r="WY133" s="1"/>
      <c r="WZ133" s="1"/>
      <c r="XA133" s="1"/>
      <c r="XB133" s="1"/>
      <c r="XC133" s="1"/>
    </row>
    <row r="134" spans="1:627" s="53" customFormat="1" x14ac:dyDescent="0.25">
      <c r="A134" s="60" t="s">
        <v>46</v>
      </c>
      <c r="B134" s="14">
        <v>114.22402875529343</v>
      </c>
      <c r="C134" s="14">
        <v>114.16282138676851</v>
      </c>
      <c r="D134" s="14">
        <v>108.01747053842045</v>
      </c>
      <c r="E134" s="14">
        <v>107.69903924955005</v>
      </c>
      <c r="F134" s="14">
        <v>112.54171961984559</v>
      </c>
      <c r="G134" s="14">
        <v>112.41128625851279</v>
      </c>
      <c r="H134" s="14">
        <v>116.67662300355445</v>
      </c>
      <c r="I134" s="14">
        <v>114.70918562727279</v>
      </c>
      <c r="J134" s="14">
        <v>116.84585232583299</v>
      </c>
      <c r="K134" s="14">
        <v>117.47818008881556</v>
      </c>
      <c r="L134" s="14">
        <v>116.80613837654708</v>
      </c>
      <c r="M134" s="14">
        <v>116.8976938476887</v>
      </c>
      <c r="N134" s="14">
        <v>113.61483232155601</v>
      </c>
      <c r="O134" s="14">
        <v>113.5406050228215</v>
      </c>
      <c r="P134" s="14">
        <v>151.67227501710761</v>
      </c>
      <c r="Q134" s="14">
        <v>159.11368187933812</v>
      </c>
      <c r="R134" s="14">
        <v>117.45276419607315</v>
      </c>
      <c r="S134" s="14">
        <v>117.85324462850896</v>
      </c>
      <c r="T134" s="1"/>
      <c r="U134" s="1"/>
      <c r="V134" s="1"/>
      <c r="W134" s="1"/>
      <c r="X134" s="1"/>
      <c r="Y134" s="1"/>
      <c r="Z134" s="1"/>
      <c r="AA134" s="1"/>
      <c r="AB134" s="1"/>
      <c r="AC134" s="1"/>
      <c r="AD134" s="1"/>
      <c r="AE134" s="1"/>
      <c r="AF134" s="1"/>
      <c r="AG134" s="1"/>
      <c r="AH134" s="1"/>
      <c r="AI134" s="1"/>
      <c r="AJ134" s="1"/>
      <c r="AK134" s="1"/>
      <c r="AL134" s="1"/>
      <c r="AM134" s="1"/>
      <c r="AN134" s="1"/>
      <c r="AO134" s="1"/>
      <c r="AP134" s="1"/>
      <c r="AQ134" s="1"/>
      <c r="AR134" s="1"/>
      <c r="AS134" s="1"/>
      <c r="AT134" s="1"/>
      <c r="AU134" s="1"/>
      <c r="AV134" s="1"/>
      <c r="AW134" s="1"/>
      <c r="AX134" s="1"/>
      <c r="AY134" s="1"/>
      <c r="AZ134" s="1"/>
      <c r="BA134" s="1"/>
      <c r="BB134" s="1"/>
      <c r="BC134" s="1"/>
      <c r="BD134" s="1"/>
      <c r="BE134" s="1"/>
      <c r="BF134" s="1"/>
      <c r="BG134" s="1"/>
      <c r="BH134" s="1"/>
      <c r="BI134" s="1"/>
      <c r="BJ134" s="1"/>
      <c r="BK134" s="1"/>
      <c r="BL134" s="1"/>
      <c r="BM134" s="1"/>
      <c r="BN134" s="1"/>
      <c r="BO134" s="1"/>
      <c r="BP134" s="1"/>
      <c r="BQ134" s="1"/>
      <c r="BR134" s="1"/>
      <c r="BS134" s="1"/>
      <c r="BT134" s="1"/>
      <c r="BU134" s="1"/>
      <c r="BV134" s="1"/>
      <c r="BW134" s="1"/>
      <c r="BX134" s="1"/>
      <c r="BY134" s="1"/>
      <c r="BZ134" s="1"/>
      <c r="CA134" s="1"/>
      <c r="CB134" s="1"/>
      <c r="CC134" s="1"/>
      <c r="CD134" s="1"/>
      <c r="CE134" s="1"/>
      <c r="CF134" s="1"/>
      <c r="CG134" s="1"/>
      <c r="CH134" s="1"/>
      <c r="CI134" s="1"/>
      <c r="CJ134" s="1"/>
      <c r="CK134" s="1"/>
      <c r="CL134" s="1"/>
      <c r="CM134" s="1"/>
      <c r="CN134" s="1"/>
      <c r="CO134" s="1"/>
      <c r="CP134" s="1"/>
      <c r="CQ134" s="1"/>
      <c r="CR134" s="1"/>
      <c r="CS134" s="1"/>
      <c r="CT134" s="1"/>
      <c r="CU134" s="1"/>
      <c r="CV134" s="1"/>
      <c r="CW134" s="1"/>
      <c r="CX134" s="1"/>
      <c r="CY134" s="1"/>
      <c r="CZ134" s="1"/>
      <c r="DA134" s="1"/>
      <c r="DB134" s="1"/>
      <c r="DC134" s="1"/>
      <c r="DD134" s="1"/>
      <c r="DE134" s="1"/>
      <c r="DF134" s="1"/>
      <c r="DG134" s="1"/>
      <c r="DH134" s="1"/>
      <c r="DI134" s="1"/>
      <c r="DJ134" s="1"/>
      <c r="DK134" s="1"/>
      <c r="DL134" s="1"/>
      <c r="DM134" s="1"/>
      <c r="DN134" s="1"/>
      <c r="DO134" s="1"/>
      <c r="DP134" s="1"/>
      <c r="DQ134" s="1"/>
      <c r="DR134" s="1"/>
      <c r="DS134" s="1"/>
      <c r="DT134" s="1"/>
      <c r="DU134" s="1"/>
      <c r="DV134" s="1"/>
      <c r="DW134" s="1"/>
      <c r="DX134" s="1"/>
      <c r="DY134" s="1"/>
      <c r="DZ134" s="1"/>
      <c r="EA134" s="1"/>
      <c r="EB134" s="1"/>
      <c r="EC134" s="1"/>
      <c r="ED134" s="1"/>
      <c r="EE134" s="1"/>
      <c r="EF134" s="1"/>
      <c r="EG134" s="1"/>
      <c r="EH134" s="1"/>
      <c r="EI134" s="1"/>
      <c r="EJ134" s="1"/>
      <c r="EK134" s="1"/>
      <c r="EL134" s="1"/>
      <c r="EM134" s="1"/>
      <c r="EN134" s="1"/>
      <c r="EO134" s="1"/>
      <c r="EP134" s="1"/>
      <c r="EQ134" s="1"/>
      <c r="ER134" s="1"/>
      <c r="ES134" s="1"/>
      <c r="ET134" s="1"/>
      <c r="EU134" s="1"/>
      <c r="EV134" s="1"/>
      <c r="EW134" s="1"/>
      <c r="EX134" s="1"/>
      <c r="EY134" s="1"/>
      <c r="EZ134" s="1"/>
      <c r="FA134" s="1"/>
      <c r="FB134" s="1"/>
      <c r="FC134" s="1"/>
      <c r="FD134" s="1"/>
      <c r="FE134" s="1"/>
      <c r="FF134" s="1"/>
      <c r="FG134" s="1"/>
      <c r="FH134" s="1"/>
      <c r="FI134" s="1"/>
      <c r="FJ134" s="1"/>
      <c r="FK134" s="1"/>
      <c r="FL134" s="1"/>
      <c r="FM134" s="1"/>
      <c r="FN134" s="1"/>
      <c r="FO134" s="1"/>
      <c r="FP134" s="1"/>
      <c r="FQ134" s="1"/>
      <c r="FR134" s="1"/>
      <c r="FS134" s="1"/>
      <c r="FT134" s="1"/>
      <c r="FU134" s="1"/>
      <c r="FV134" s="1"/>
      <c r="FW134" s="1"/>
      <c r="FX134" s="1"/>
      <c r="FY134" s="1"/>
      <c r="FZ134" s="1"/>
      <c r="GA134" s="1"/>
      <c r="GB134" s="1"/>
      <c r="GC134" s="1"/>
      <c r="GD134" s="1"/>
      <c r="GE134" s="1"/>
      <c r="GF134" s="1"/>
      <c r="GG134" s="1"/>
      <c r="GH134" s="1"/>
      <c r="GI134" s="1"/>
      <c r="GJ134" s="1"/>
      <c r="GK134" s="1"/>
      <c r="GL134" s="1"/>
      <c r="GM134" s="1"/>
      <c r="GN134" s="1"/>
      <c r="GO134" s="1"/>
      <c r="GP134" s="1"/>
      <c r="GQ134" s="1"/>
      <c r="GR134" s="1"/>
      <c r="GS134" s="1"/>
      <c r="GT134" s="1"/>
      <c r="GU134" s="1"/>
      <c r="GV134" s="1"/>
      <c r="GW134" s="1"/>
      <c r="GX134" s="1"/>
      <c r="GY134" s="1"/>
      <c r="GZ134" s="1"/>
      <c r="HA134" s="1"/>
      <c r="HB134" s="1"/>
      <c r="HC134" s="1"/>
      <c r="HD134" s="1"/>
      <c r="HE134" s="1"/>
      <c r="HF134" s="1"/>
      <c r="HG134" s="1"/>
      <c r="HH134" s="1"/>
      <c r="HI134" s="1"/>
      <c r="HJ134" s="1"/>
      <c r="HK134" s="1"/>
      <c r="HL134" s="1"/>
      <c r="HM134" s="1"/>
      <c r="HN134" s="1"/>
      <c r="HO134" s="1"/>
      <c r="HP134" s="1"/>
      <c r="HQ134" s="1"/>
      <c r="HR134" s="1"/>
      <c r="HS134" s="1"/>
      <c r="HT134" s="1"/>
      <c r="HU134" s="1"/>
      <c r="HV134" s="1"/>
      <c r="HW134" s="1"/>
      <c r="HX134" s="1"/>
      <c r="HY134" s="1"/>
      <c r="HZ134" s="1"/>
      <c r="IA134" s="1"/>
      <c r="IB134" s="1"/>
      <c r="IC134" s="1"/>
      <c r="ID134" s="1"/>
      <c r="IE134" s="1"/>
      <c r="IF134" s="1"/>
      <c r="IG134" s="1"/>
      <c r="IH134" s="1"/>
      <c r="II134" s="1"/>
      <c r="IJ134" s="1"/>
      <c r="IK134" s="1"/>
      <c r="IL134" s="1"/>
      <c r="IM134" s="1"/>
      <c r="IN134" s="1"/>
      <c r="IO134" s="1"/>
      <c r="IP134" s="1"/>
      <c r="IQ134" s="1"/>
      <c r="IR134" s="1"/>
      <c r="IS134" s="1"/>
      <c r="IT134" s="1"/>
      <c r="IU134" s="1"/>
      <c r="IV134" s="1"/>
      <c r="IW134" s="1"/>
      <c r="IX134" s="1"/>
      <c r="IY134" s="1"/>
      <c r="IZ134" s="1"/>
      <c r="JA134" s="1"/>
      <c r="JB134" s="1"/>
      <c r="JC134" s="1"/>
      <c r="JD134" s="1"/>
      <c r="JE134" s="1"/>
      <c r="JF134" s="1"/>
      <c r="JG134" s="1"/>
      <c r="JH134" s="1"/>
      <c r="JI134" s="1"/>
      <c r="JJ134" s="1"/>
      <c r="JK134" s="1"/>
      <c r="JL134" s="1"/>
      <c r="JM134" s="1"/>
      <c r="JN134" s="1"/>
      <c r="JO134" s="1"/>
      <c r="JP134" s="1"/>
      <c r="JQ134" s="1"/>
      <c r="JR134" s="1"/>
      <c r="JS134" s="1"/>
      <c r="JT134" s="1"/>
      <c r="JU134" s="1"/>
      <c r="JV134" s="1"/>
      <c r="JW134" s="1"/>
      <c r="JX134" s="1"/>
      <c r="JY134" s="1"/>
      <c r="JZ134" s="1"/>
      <c r="KA134" s="1"/>
      <c r="KB134" s="1"/>
      <c r="KC134" s="1"/>
      <c r="KD134" s="1"/>
      <c r="KE134" s="1"/>
      <c r="KF134" s="1"/>
      <c r="KG134" s="1"/>
      <c r="KH134" s="1"/>
      <c r="KI134" s="1"/>
      <c r="KJ134" s="1"/>
      <c r="KK134" s="1"/>
      <c r="KL134" s="1"/>
      <c r="KM134" s="1"/>
      <c r="KN134" s="1"/>
      <c r="KO134" s="1"/>
      <c r="KP134" s="1"/>
      <c r="KQ134" s="1"/>
      <c r="KR134" s="1"/>
      <c r="KS134" s="1"/>
      <c r="KT134" s="1"/>
      <c r="KU134" s="1"/>
      <c r="KV134" s="1"/>
      <c r="KW134" s="1"/>
      <c r="KX134" s="1"/>
      <c r="KY134" s="1"/>
      <c r="KZ134" s="1"/>
      <c r="LA134" s="1"/>
      <c r="LB134" s="1"/>
      <c r="LC134" s="1"/>
      <c r="LD134" s="1"/>
      <c r="LE134" s="1"/>
      <c r="LF134" s="1"/>
      <c r="LG134" s="1"/>
      <c r="LH134" s="1"/>
      <c r="LI134" s="1"/>
      <c r="LJ134" s="1"/>
      <c r="LK134" s="1"/>
      <c r="LL134" s="1"/>
      <c r="LM134" s="1"/>
      <c r="LN134" s="1"/>
      <c r="LO134" s="1"/>
      <c r="LP134" s="1"/>
      <c r="LQ134" s="1"/>
      <c r="LR134" s="1"/>
      <c r="LS134" s="1"/>
      <c r="LT134" s="1"/>
      <c r="LU134" s="1"/>
      <c r="LV134" s="1"/>
      <c r="LW134" s="1"/>
      <c r="LX134" s="1"/>
      <c r="LY134" s="1"/>
      <c r="LZ134" s="1"/>
      <c r="MA134" s="1"/>
      <c r="MB134" s="1"/>
      <c r="MC134" s="1"/>
      <c r="MD134" s="1"/>
      <c r="ME134" s="1"/>
      <c r="MF134" s="1"/>
      <c r="MG134" s="1"/>
      <c r="MH134" s="1"/>
      <c r="MI134" s="1"/>
      <c r="MJ134" s="1"/>
      <c r="MK134" s="1"/>
      <c r="ML134" s="1"/>
      <c r="MM134" s="1"/>
      <c r="MN134" s="1"/>
      <c r="MO134" s="1"/>
      <c r="MP134" s="1"/>
      <c r="MQ134" s="1"/>
      <c r="MR134" s="1"/>
      <c r="MS134" s="1"/>
      <c r="MT134" s="1"/>
      <c r="MU134" s="1"/>
      <c r="MV134" s="1"/>
      <c r="MW134" s="1"/>
      <c r="MX134" s="1"/>
      <c r="MY134" s="1"/>
      <c r="MZ134" s="1"/>
      <c r="NA134" s="1"/>
      <c r="NB134" s="1"/>
      <c r="NC134" s="1"/>
      <c r="ND134" s="1"/>
      <c r="NE134" s="1"/>
      <c r="NF134" s="1"/>
      <c r="NG134" s="1"/>
      <c r="NH134" s="1"/>
      <c r="NI134" s="1"/>
      <c r="NJ134" s="1"/>
      <c r="NK134" s="1"/>
      <c r="NL134" s="1"/>
      <c r="NM134" s="1"/>
      <c r="NN134" s="1"/>
      <c r="NO134" s="1"/>
      <c r="NP134" s="1"/>
      <c r="NQ134" s="1"/>
      <c r="NR134" s="1"/>
      <c r="NS134" s="1"/>
      <c r="NT134" s="1"/>
      <c r="NU134" s="1"/>
      <c r="NV134" s="1"/>
      <c r="NW134" s="1"/>
      <c r="NX134" s="1"/>
      <c r="NY134" s="1"/>
      <c r="NZ134" s="1"/>
      <c r="OA134" s="1"/>
      <c r="OB134" s="1"/>
      <c r="OC134" s="1"/>
      <c r="OD134" s="1"/>
      <c r="OE134" s="1"/>
      <c r="OF134" s="1"/>
      <c r="OG134" s="1"/>
      <c r="OH134" s="1"/>
      <c r="OI134" s="1"/>
      <c r="OJ134" s="1"/>
      <c r="OK134" s="1"/>
      <c r="OL134" s="1"/>
      <c r="OM134" s="1"/>
      <c r="ON134" s="1"/>
      <c r="OO134" s="1"/>
      <c r="OP134" s="1"/>
      <c r="OQ134" s="1"/>
      <c r="OR134" s="1"/>
      <c r="OS134" s="1"/>
      <c r="OT134" s="1"/>
      <c r="OU134" s="1"/>
      <c r="OV134" s="1"/>
      <c r="OW134" s="1"/>
      <c r="OX134" s="1"/>
      <c r="OY134" s="1"/>
      <c r="OZ134" s="1"/>
      <c r="PA134" s="1"/>
      <c r="PB134" s="1"/>
      <c r="PC134" s="1"/>
      <c r="PD134" s="1"/>
      <c r="PE134" s="1"/>
      <c r="PF134" s="1"/>
      <c r="PG134" s="1"/>
      <c r="PH134" s="1"/>
      <c r="PI134" s="1"/>
      <c r="PJ134" s="1"/>
      <c r="PK134" s="1"/>
      <c r="PL134" s="1"/>
      <c r="PM134" s="1"/>
      <c r="PN134" s="1"/>
      <c r="PO134" s="1"/>
      <c r="PP134" s="1"/>
      <c r="PQ134" s="1"/>
      <c r="PR134" s="1"/>
      <c r="PS134" s="1"/>
      <c r="PT134" s="1"/>
      <c r="PU134" s="1"/>
      <c r="PV134" s="1"/>
      <c r="PW134" s="1"/>
      <c r="PX134" s="1"/>
      <c r="PY134" s="1"/>
      <c r="PZ134" s="1"/>
      <c r="QA134" s="1"/>
      <c r="QB134" s="1"/>
      <c r="QC134" s="1"/>
      <c r="QD134" s="1"/>
      <c r="QE134" s="1"/>
      <c r="QF134" s="1"/>
      <c r="QG134" s="1"/>
      <c r="QH134" s="1"/>
      <c r="QI134" s="1"/>
      <c r="QJ134" s="1"/>
      <c r="QK134" s="1"/>
      <c r="QL134" s="1"/>
      <c r="QM134" s="1"/>
      <c r="QN134" s="1"/>
      <c r="QO134" s="1"/>
      <c r="QP134" s="1"/>
      <c r="QQ134" s="1"/>
      <c r="QR134" s="1"/>
      <c r="QS134" s="1"/>
      <c r="QT134" s="1"/>
      <c r="QU134" s="1"/>
      <c r="QV134" s="1"/>
      <c r="QW134" s="1"/>
      <c r="QX134" s="1"/>
      <c r="QY134" s="1"/>
      <c r="QZ134" s="1"/>
      <c r="RA134" s="1"/>
      <c r="RB134" s="1"/>
      <c r="RC134" s="1"/>
      <c r="RD134" s="1"/>
      <c r="RE134" s="1"/>
      <c r="RF134" s="1"/>
      <c r="RG134" s="1"/>
      <c r="RH134" s="1"/>
      <c r="RI134" s="1"/>
      <c r="RJ134" s="1"/>
      <c r="RK134" s="1"/>
      <c r="RL134" s="1"/>
      <c r="RM134" s="1"/>
      <c r="RN134" s="1"/>
      <c r="RO134" s="1"/>
      <c r="RP134" s="1"/>
      <c r="RQ134" s="1"/>
      <c r="RR134" s="1"/>
      <c r="RS134" s="1"/>
      <c r="RT134" s="1"/>
      <c r="RU134" s="1"/>
      <c r="RV134" s="1"/>
      <c r="RW134" s="1"/>
      <c r="RX134" s="1"/>
      <c r="RY134" s="1"/>
      <c r="RZ134" s="1"/>
      <c r="SA134" s="1"/>
      <c r="SB134" s="1"/>
      <c r="SC134" s="1"/>
      <c r="SD134" s="1"/>
      <c r="SE134" s="1"/>
      <c r="SF134" s="1"/>
      <c r="SG134" s="1"/>
      <c r="SH134" s="1"/>
      <c r="SI134" s="1"/>
      <c r="SJ134" s="1"/>
      <c r="SK134" s="1"/>
      <c r="SL134" s="1"/>
      <c r="SM134" s="1"/>
      <c r="SN134" s="1"/>
      <c r="SO134" s="1"/>
      <c r="SP134" s="1"/>
      <c r="SQ134" s="1"/>
      <c r="SR134" s="1"/>
      <c r="SS134" s="1"/>
      <c r="ST134" s="1"/>
      <c r="SU134" s="1"/>
      <c r="SV134" s="1"/>
      <c r="SW134" s="1"/>
      <c r="SX134" s="1"/>
      <c r="SY134" s="1"/>
      <c r="SZ134" s="1"/>
      <c r="TA134" s="1"/>
      <c r="TB134" s="1"/>
      <c r="TC134" s="1"/>
      <c r="TD134" s="1"/>
      <c r="TE134" s="1"/>
      <c r="TF134" s="1"/>
      <c r="TG134" s="1"/>
      <c r="TH134" s="1"/>
      <c r="TI134" s="1"/>
      <c r="TJ134" s="1"/>
      <c r="TK134" s="1"/>
      <c r="TL134" s="1"/>
      <c r="TM134" s="1"/>
      <c r="TN134" s="1"/>
      <c r="TO134" s="1"/>
      <c r="TP134" s="1"/>
      <c r="TQ134" s="1"/>
      <c r="TR134" s="1"/>
      <c r="TS134" s="1"/>
      <c r="TT134" s="1"/>
      <c r="TU134" s="1"/>
      <c r="TV134" s="1"/>
      <c r="TW134" s="1"/>
      <c r="TX134" s="1"/>
      <c r="TY134" s="1"/>
      <c r="TZ134" s="1"/>
      <c r="UA134" s="1"/>
      <c r="UB134" s="1"/>
      <c r="UC134" s="1"/>
      <c r="UD134" s="1"/>
      <c r="UE134" s="1"/>
      <c r="UF134" s="1"/>
      <c r="UG134" s="1"/>
      <c r="UH134" s="1"/>
      <c r="UI134" s="1"/>
      <c r="UJ134" s="1"/>
      <c r="UK134" s="1"/>
      <c r="UL134" s="1"/>
      <c r="UM134" s="1"/>
      <c r="UN134" s="1"/>
      <c r="UO134" s="1"/>
      <c r="UP134" s="1"/>
      <c r="UQ134" s="1"/>
      <c r="UR134" s="1"/>
      <c r="US134" s="1"/>
      <c r="UT134" s="1"/>
      <c r="UU134" s="1"/>
      <c r="UV134" s="1"/>
      <c r="UW134" s="1"/>
      <c r="UX134" s="1"/>
      <c r="UY134" s="1"/>
      <c r="UZ134" s="1"/>
      <c r="VA134" s="1"/>
      <c r="VB134" s="1"/>
      <c r="VC134" s="1"/>
      <c r="VD134" s="1"/>
      <c r="VE134" s="1"/>
      <c r="VF134" s="1"/>
      <c r="VG134" s="1"/>
      <c r="VH134" s="1"/>
      <c r="VI134" s="1"/>
      <c r="VJ134" s="1"/>
      <c r="VK134" s="1"/>
      <c r="VL134" s="1"/>
      <c r="VM134" s="1"/>
      <c r="VN134" s="1"/>
      <c r="VO134" s="1"/>
      <c r="VP134" s="1"/>
      <c r="VQ134" s="1"/>
      <c r="VR134" s="1"/>
      <c r="VS134" s="1"/>
      <c r="VT134" s="1"/>
      <c r="VU134" s="1"/>
      <c r="VV134" s="1"/>
      <c r="VW134" s="1"/>
      <c r="VX134" s="1"/>
      <c r="VY134" s="1"/>
      <c r="VZ134" s="1"/>
      <c r="WA134" s="1"/>
      <c r="WB134" s="1"/>
      <c r="WC134" s="1"/>
      <c r="WD134" s="1"/>
      <c r="WE134" s="1"/>
      <c r="WF134" s="1"/>
      <c r="WG134" s="1"/>
      <c r="WH134" s="1"/>
      <c r="WI134" s="1"/>
      <c r="WJ134" s="1"/>
      <c r="WK134" s="1"/>
      <c r="WL134" s="1"/>
      <c r="WM134" s="1"/>
      <c r="WN134" s="1"/>
      <c r="WO134" s="1"/>
      <c r="WP134" s="1"/>
      <c r="WQ134" s="1"/>
      <c r="WR134" s="1"/>
      <c r="WS134" s="1"/>
      <c r="WT134" s="1"/>
      <c r="WU134" s="1"/>
      <c r="WV134" s="1"/>
      <c r="WW134" s="1"/>
      <c r="WX134" s="1"/>
      <c r="WY134" s="1"/>
      <c r="WZ134" s="1"/>
      <c r="XA134" s="1"/>
      <c r="XB134" s="1"/>
      <c r="XC134" s="1"/>
    </row>
    <row r="135" spans="1:627" s="53" customFormat="1" x14ac:dyDescent="0.25">
      <c r="A135" s="60" t="s">
        <v>47</v>
      </c>
      <c r="B135" s="14">
        <v>116.90866061720368</v>
      </c>
      <c r="C135" s="14">
        <v>114.97989696089141</v>
      </c>
      <c r="D135" s="14">
        <v>109.11581706208563</v>
      </c>
      <c r="E135" s="14">
        <v>109.01379980352684</v>
      </c>
      <c r="F135" s="14">
        <v>114.7991223231687</v>
      </c>
      <c r="G135" s="14">
        <v>113.36223028738907</v>
      </c>
      <c r="H135" s="14">
        <v>116.22074965798777</v>
      </c>
      <c r="I135" s="14">
        <v>117.01348859889738</v>
      </c>
      <c r="J135" s="14">
        <v>117.93315222855554</v>
      </c>
      <c r="K135" s="14">
        <v>117.36467336113188</v>
      </c>
      <c r="L135" s="14">
        <v>117.57241818620165</v>
      </c>
      <c r="M135" s="14">
        <v>117.2870928652398</v>
      </c>
      <c r="N135" s="14">
        <v>115.49461349990561</v>
      </c>
      <c r="O135" s="14">
        <v>114.34933399949294</v>
      </c>
      <c r="P135" s="14">
        <v>140.96621525605326</v>
      </c>
      <c r="Q135" s="14">
        <v>154.26171593696083</v>
      </c>
      <c r="R135" s="14">
        <v>118.55967544221038</v>
      </c>
      <c r="S135" s="14">
        <v>118.31390011896559</v>
      </c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1"/>
      <c r="AO135" s="1"/>
      <c r="AP135" s="1"/>
      <c r="AQ135" s="1"/>
      <c r="AR135" s="1"/>
      <c r="AS135" s="1"/>
      <c r="AT135" s="1"/>
      <c r="AU135" s="1"/>
      <c r="AV135" s="1"/>
      <c r="AW135" s="1"/>
      <c r="AX135" s="1"/>
      <c r="AY135" s="1"/>
      <c r="AZ135" s="1"/>
      <c r="BA135" s="1"/>
      <c r="BB135" s="1"/>
      <c r="BC135" s="1"/>
      <c r="BD135" s="1"/>
      <c r="BE135" s="1"/>
      <c r="BF135" s="1"/>
      <c r="BG135" s="1"/>
      <c r="BH135" s="1"/>
      <c r="BI135" s="1"/>
      <c r="BJ135" s="1"/>
      <c r="BK135" s="1"/>
      <c r="BL135" s="1"/>
      <c r="BM135" s="1"/>
      <c r="BN135" s="1"/>
      <c r="BO135" s="1"/>
      <c r="BP135" s="1"/>
      <c r="BQ135" s="1"/>
      <c r="BR135" s="1"/>
      <c r="BS135" s="1"/>
      <c r="BT135" s="1"/>
      <c r="BU135" s="1"/>
      <c r="BV135" s="1"/>
      <c r="BW135" s="1"/>
      <c r="BX135" s="1"/>
      <c r="BY135" s="1"/>
      <c r="BZ135" s="1"/>
      <c r="CA135" s="1"/>
      <c r="CB135" s="1"/>
      <c r="CC135" s="1"/>
      <c r="CD135" s="1"/>
      <c r="CE135" s="1"/>
      <c r="CF135" s="1"/>
      <c r="CG135" s="1"/>
      <c r="CH135" s="1"/>
      <c r="CI135" s="1"/>
      <c r="CJ135" s="1"/>
      <c r="CK135" s="1"/>
      <c r="CL135" s="1"/>
      <c r="CM135" s="1"/>
      <c r="CN135" s="1"/>
      <c r="CO135" s="1"/>
      <c r="CP135" s="1"/>
      <c r="CQ135" s="1"/>
      <c r="CR135" s="1"/>
      <c r="CS135" s="1"/>
      <c r="CT135" s="1"/>
      <c r="CU135" s="1"/>
      <c r="CV135" s="1"/>
      <c r="CW135" s="1"/>
      <c r="CX135" s="1"/>
      <c r="CY135" s="1"/>
      <c r="CZ135" s="1"/>
      <c r="DA135" s="1"/>
      <c r="DB135" s="1"/>
      <c r="DC135" s="1"/>
      <c r="DD135" s="1"/>
      <c r="DE135" s="1"/>
      <c r="DF135" s="1"/>
      <c r="DG135" s="1"/>
      <c r="DH135" s="1"/>
      <c r="DI135" s="1"/>
      <c r="DJ135" s="1"/>
      <c r="DK135" s="1"/>
      <c r="DL135" s="1"/>
      <c r="DM135" s="1"/>
      <c r="DN135" s="1"/>
      <c r="DO135" s="1"/>
      <c r="DP135" s="1"/>
      <c r="DQ135" s="1"/>
      <c r="DR135" s="1"/>
      <c r="DS135" s="1"/>
      <c r="DT135" s="1"/>
      <c r="DU135" s="1"/>
      <c r="DV135" s="1"/>
      <c r="DW135" s="1"/>
      <c r="DX135" s="1"/>
      <c r="DY135" s="1"/>
      <c r="DZ135" s="1"/>
      <c r="EA135" s="1"/>
      <c r="EB135" s="1"/>
      <c r="EC135" s="1"/>
      <c r="ED135" s="1"/>
      <c r="EE135" s="1"/>
      <c r="EF135" s="1"/>
      <c r="EG135" s="1"/>
      <c r="EH135" s="1"/>
      <c r="EI135" s="1"/>
      <c r="EJ135" s="1"/>
      <c r="EK135" s="1"/>
      <c r="EL135" s="1"/>
      <c r="EM135" s="1"/>
      <c r="EN135" s="1"/>
      <c r="EO135" s="1"/>
      <c r="EP135" s="1"/>
      <c r="EQ135" s="1"/>
      <c r="ER135" s="1"/>
      <c r="ES135" s="1"/>
      <c r="ET135" s="1"/>
      <c r="EU135" s="1"/>
      <c r="EV135" s="1"/>
      <c r="EW135" s="1"/>
      <c r="EX135" s="1"/>
      <c r="EY135" s="1"/>
      <c r="EZ135" s="1"/>
      <c r="FA135" s="1"/>
      <c r="FB135" s="1"/>
      <c r="FC135" s="1"/>
      <c r="FD135" s="1"/>
      <c r="FE135" s="1"/>
      <c r="FF135" s="1"/>
      <c r="FG135" s="1"/>
      <c r="FH135" s="1"/>
      <c r="FI135" s="1"/>
      <c r="FJ135" s="1"/>
      <c r="FK135" s="1"/>
      <c r="FL135" s="1"/>
      <c r="FM135" s="1"/>
      <c r="FN135" s="1"/>
      <c r="FO135" s="1"/>
      <c r="FP135" s="1"/>
      <c r="FQ135" s="1"/>
      <c r="FR135" s="1"/>
      <c r="FS135" s="1"/>
      <c r="FT135" s="1"/>
      <c r="FU135" s="1"/>
      <c r="FV135" s="1"/>
      <c r="FW135" s="1"/>
      <c r="FX135" s="1"/>
      <c r="FY135" s="1"/>
      <c r="FZ135" s="1"/>
      <c r="GA135" s="1"/>
      <c r="GB135" s="1"/>
      <c r="GC135" s="1"/>
      <c r="GD135" s="1"/>
      <c r="GE135" s="1"/>
      <c r="GF135" s="1"/>
      <c r="GG135" s="1"/>
      <c r="GH135" s="1"/>
      <c r="GI135" s="1"/>
      <c r="GJ135" s="1"/>
      <c r="GK135" s="1"/>
      <c r="GL135" s="1"/>
      <c r="GM135" s="1"/>
      <c r="GN135" s="1"/>
      <c r="GO135" s="1"/>
      <c r="GP135" s="1"/>
      <c r="GQ135" s="1"/>
      <c r="GR135" s="1"/>
      <c r="GS135" s="1"/>
      <c r="GT135" s="1"/>
      <c r="GU135" s="1"/>
      <c r="GV135" s="1"/>
      <c r="GW135" s="1"/>
      <c r="GX135" s="1"/>
      <c r="GY135" s="1"/>
      <c r="GZ135" s="1"/>
      <c r="HA135" s="1"/>
      <c r="HB135" s="1"/>
      <c r="HC135" s="1"/>
      <c r="HD135" s="1"/>
      <c r="HE135" s="1"/>
      <c r="HF135" s="1"/>
      <c r="HG135" s="1"/>
      <c r="HH135" s="1"/>
      <c r="HI135" s="1"/>
      <c r="HJ135" s="1"/>
      <c r="HK135" s="1"/>
      <c r="HL135" s="1"/>
      <c r="HM135" s="1"/>
      <c r="HN135" s="1"/>
      <c r="HO135" s="1"/>
      <c r="HP135" s="1"/>
      <c r="HQ135" s="1"/>
      <c r="HR135" s="1"/>
      <c r="HS135" s="1"/>
      <c r="HT135" s="1"/>
      <c r="HU135" s="1"/>
      <c r="HV135" s="1"/>
      <c r="HW135" s="1"/>
      <c r="HX135" s="1"/>
      <c r="HY135" s="1"/>
      <c r="HZ135" s="1"/>
      <c r="IA135" s="1"/>
      <c r="IB135" s="1"/>
      <c r="IC135" s="1"/>
      <c r="ID135" s="1"/>
      <c r="IE135" s="1"/>
      <c r="IF135" s="1"/>
      <c r="IG135" s="1"/>
      <c r="IH135" s="1"/>
      <c r="II135" s="1"/>
      <c r="IJ135" s="1"/>
      <c r="IK135" s="1"/>
      <c r="IL135" s="1"/>
      <c r="IM135" s="1"/>
      <c r="IN135" s="1"/>
      <c r="IO135" s="1"/>
      <c r="IP135" s="1"/>
      <c r="IQ135" s="1"/>
      <c r="IR135" s="1"/>
      <c r="IS135" s="1"/>
      <c r="IT135" s="1"/>
      <c r="IU135" s="1"/>
      <c r="IV135" s="1"/>
      <c r="IW135" s="1"/>
      <c r="IX135" s="1"/>
      <c r="IY135" s="1"/>
      <c r="IZ135" s="1"/>
      <c r="JA135" s="1"/>
      <c r="JB135" s="1"/>
      <c r="JC135" s="1"/>
      <c r="JD135" s="1"/>
      <c r="JE135" s="1"/>
      <c r="JF135" s="1"/>
      <c r="JG135" s="1"/>
      <c r="JH135" s="1"/>
      <c r="JI135" s="1"/>
      <c r="JJ135" s="1"/>
      <c r="JK135" s="1"/>
      <c r="JL135" s="1"/>
      <c r="JM135" s="1"/>
      <c r="JN135" s="1"/>
      <c r="JO135" s="1"/>
      <c r="JP135" s="1"/>
      <c r="JQ135" s="1"/>
      <c r="JR135" s="1"/>
      <c r="JS135" s="1"/>
      <c r="JT135" s="1"/>
      <c r="JU135" s="1"/>
      <c r="JV135" s="1"/>
      <c r="JW135" s="1"/>
      <c r="JX135" s="1"/>
      <c r="JY135" s="1"/>
      <c r="JZ135" s="1"/>
      <c r="KA135" s="1"/>
      <c r="KB135" s="1"/>
      <c r="KC135" s="1"/>
      <c r="KD135" s="1"/>
      <c r="KE135" s="1"/>
      <c r="KF135" s="1"/>
      <c r="KG135" s="1"/>
      <c r="KH135" s="1"/>
      <c r="KI135" s="1"/>
      <c r="KJ135" s="1"/>
      <c r="KK135" s="1"/>
      <c r="KL135" s="1"/>
      <c r="KM135" s="1"/>
      <c r="KN135" s="1"/>
      <c r="KO135" s="1"/>
      <c r="KP135" s="1"/>
      <c r="KQ135" s="1"/>
      <c r="KR135" s="1"/>
      <c r="KS135" s="1"/>
      <c r="KT135" s="1"/>
      <c r="KU135" s="1"/>
      <c r="KV135" s="1"/>
      <c r="KW135" s="1"/>
      <c r="KX135" s="1"/>
      <c r="KY135" s="1"/>
      <c r="KZ135" s="1"/>
      <c r="LA135" s="1"/>
      <c r="LB135" s="1"/>
      <c r="LC135" s="1"/>
      <c r="LD135" s="1"/>
      <c r="LE135" s="1"/>
      <c r="LF135" s="1"/>
      <c r="LG135" s="1"/>
      <c r="LH135" s="1"/>
      <c r="LI135" s="1"/>
      <c r="LJ135" s="1"/>
      <c r="LK135" s="1"/>
      <c r="LL135" s="1"/>
      <c r="LM135" s="1"/>
      <c r="LN135" s="1"/>
      <c r="LO135" s="1"/>
      <c r="LP135" s="1"/>
      <c r="LQ135" s="1"/>
      <c r="LR135" s="1"/>
      <c r="LS135" s="1"/>
      <c r="LT135" s="1"/>
      <c r="LU135" s="1"/>
      <c r="LV135" s="1"/>
      <c r="LW135" s="1"/>
      <c r="LX135" s="1"/>
      <c r="LY135" s="1"/>
      <c r="LZ135" s="1"/>
      <c r="MA135" s="1"/>
      <c r="MB135" s="1"/>
      <c r="MC135" s="1"/>
      <c r="MD135" s="1"/>
      <c r="ME135" s="1"/>
      <c r="MF135" s="1"/>
      <c r="MG135" s="1"/>
      <c r="MH135" s="1"/>
      <c r="MI135" s="1"/>
      <c r="MJ135" s="1"/>
      <c r="MK135" s="1"/>
      <c r="ML135" s="1"/>
      <c r="MM135" s="1"/>
      <c r="MN135" s="1"/>
      <c r="MO135" s="1"/>
      <c r="MP135" s="1"/>
      <c r="MQ135" s="1"/>
      <c r="MR135" s="1"/>
      <c r="MS135" s="1"/>
      <c r="MT135" s="1"/>
      <c r="MU135" s="1"/>
      <c r="MV135" s="1"/>
      <c r="MW135" s="1"/>
      <c r="MX135" s="1"/>
      <c r="MY135" s="1"/>
      <c r="MZ135" s="1"/>
      <c r="NA135" s="1"/>
      <c r="NB135" s="1"/>
      <c r="NC135" s="1"/>
      <c r="ND135" s="1"/>
      <c r="NE135" s="1"/>
      <c r="NF135" s="1"/>
      <c r="NG135" s="1"/>
      <c r="NH135" s="1"/>
      <c r="NI135" s="1"/>
      <c r="NJ135" s="1"/>
      <c r="NK135" s="1"/>
      <c r="NL135" s="1"/>
      <c r="NM135" s="1"/>
      <c r="NN135" s="1"/>
      <c r="NO135" s="1"/>
      <c r="NP135" s="1"/>
      <c r="NQ135" s="1"/>
      <c r="NR135" s="1"/>
      <c r="NS135" s="1"/>
      <c r="NT135" s="1"/>
      <c r="NU135" s="1"/>
      <c r="NV135" s="1"/>
      <c r="NW135" s="1"/>
      <c r="NX135" s="1"/>
      <c r="NY135" s="1"/>
      <c r="NZ135" s="1"/>
      <c r="OA135" s="1"/>
      <c r="OB135" s="1"/>
      <c r="OC135" s="1"/>
      <c r="OD135" s="1"/>
      <c r="OE135" s="1"/>
      <c r="OF135" s="1"/>
      <c r="OG135" s="1"/>
      <c r="OH135" s="1"/>
      <c r="OI135" s="1"/>
      <c r="OJ135" s="1"/>
      <c r="OK135" s="1"/>
      <c r="OL135" s="1"/>
      <c r="OM135" s="1"/>
      <c r="ON135" s="1"/>
      <c r="OO135" s="1"/>
      <c r="OP135" s="1"/>
      <c r="OQ135" s="1"/>
      <c r="OR135" s="1"/>
      <c r="OS135" s="1"/>
      <c r="OT135" s="1"/>
      <c r="OU135" s="1"/>
      <c r="OV135" s="1"/>
      <c r="OW135" s="1"/>
      <c r="OX135" s="1"/>
      <c r="OY135" s="1"/>
      <c r="OZ135" s="1"/>
      <c r="PA135" s="1"/>
      <c r="PB135" s="1"/>
      <c r="PC135" s="1"/>
      <c r="PD135" s="1"/>
      <c r="PE135" s="1"/>
      <c r="PF135" s="1"/>
      <c r="PG135" s="1"/>
      <c r="PH135" s="1"/>
      <c r="PI135" s="1"/>
      <c r="PJ135" s="1"/>
      <c r="PK135" s="1"/>
      <c r="PL135" s="1"/>
      <c r="PM135" s="1"/>
      <c r="PN135" s="1"/>
      <c r="PO135" s="1"/>
      <c r="PP135" s="1"/>
      <c r="PQ135" s="1"/>
      <c r="PR135" s="1"/>
      <c r="PS135" s="1"/>
      <c r="PT135" s="1"/>
      <c r="PU135" s="1"/>
      <c r="PV135" s="1"/>
      <c r="PW135" s="1"/>
      <c r="PX135" s="1"/>
      <c r="PY135" s="1"/>
      <c r="PZ135" s="1"/>
      <c r="QA135" s="1"/>
      <c r="QB135" s="1"/>
      <c r="QC135" s="1"/>
      <c r="QD135" s="1"/>
      <c r="QE135" s="1"/>
      <c r="QF135" s="1"/>
      <c r="QG135" s="1"/>
      <c r="QH135" s="1"/>
      <c r="QI135" s="1"/>
      <c r="QJ135" s="1"/>
      <c r="QK135" s="1"/>
      <c r="QL135" s="1"/>
      <c r="QM135" s="1"/>
      <c r="QN135" s="1"/>
      <c r="QO135" s="1"/>
      <c r="QP135" s="1"/>
      <c r="QQ135" s="1"/>
      <c r="QR135" s="1"/>
      <c r="QS135" s="1"/>
      <c r="QT135" s="1"/>
      <c r="QU135" s="1"/>
      <c r="QV135" s="1"/>
      <c r="QW135" s="1"/>
      <c r="QX135" s="1"/>
      <c r="QY135" s="1"/>
      <c r="QZ135" s="1"/>
      <c r="RA135" s="1"/>
      <c r="RB135" s="1"/>
      <c r="RC135" s="1"/>
      <c r="RD135" s="1"/>
      <c r="RE135" s="1"/>
      <c r="RF135" s="1"/>
      <c r="RG135" s="1"/>
      <c r="RH135" s="1"/>
      <c r="RI135" s="1"/>
      <c r="RJ135" s="1"/>
      <c r="RK135" s="1"/>
      <c r="RL135" s="1"/>
      <c r="RM135" s="1"/>
      <c r="RN135" s="1"/>
      <c r="RO135" s="1"/>
      <c r="RP135" s="1"/>
      <c r="RQ135" s="1"/>
      <c r="RR135" s="1"/>
      <c r="RS135" s="1"/>
      <c r="RT135" s="1"/>
      <c r="RU135" s="1"/>
      <c r="RV135" s="1"/>
      <c r="RW135" s="1"/>
      <c r="RX135" s="1"/>
      <c r="RY135" s="1"/>
      <c r="RZ135" s="1"/>
      <c r="SA135" s="1"/>
      <c r="SB135" s="1"/>
      <c r="SC135" s="1"/>
      <c r="SD135" s="1"/>
      <c r="SE135" s="1"/>
      <c r="SF135" s="1"/>
      <c r="SG135" s="1"/>
      <c r="SH135" s="1"/>
      <c r="SI135" s="1"/>
      <c r="SJ135" s="1"/>
      <c r="SK135" s="1"/>
      <c r="SL135" s="1"/>
      <c r="SM135" s="1"/>
      <c r="SN135" s="1"/>
      <c r="SO135" s="1"/>
      <c r="SP135" s="1"/>
      <c r="SQ135" s="1"/>
      <c r="SR135" s="1"/>
      <c r="SS135" s="1"/>
      <c r="ST135" s="1"/>
      <c r="SU135" s="1"/>
      <c r="SV135" s="1"/>
      <c r="SW135" s="1"/>
      <c r="SX135" s="1"/>
      <c r="SY135" s="1"/>
      <c r="SZ135" s="1"/>
      <c r="TA135" s="1"/>
      <c r="TB135" s="1"/>
      <c r="TC135" s="1"/>
      <c r="TD135" s="1"/>
      <c r="TE135" s="1"/>
      <c r="TF135" s="1"/>
      <c r="TG135" s="1"/>
      <c r="TH135" s="1"/>
      <c r="TI135" s="1"/>
      <c r="TJ135" s="1"/>
      <c r="TK135" s="1"/>
      <c r="TL135" s="1"/>
      <c r="TM135" s="1"/>
      <c r="TN135" s="1"/>
      <c r="TO135" s="1"/>
      <c r="TP135" s="1"/>
      <c r="TQ135" s="1"/>
      <c r="TR135" s="1"/>
      <c r="TS135" s="1"/>
      <c r="TT135" s="1"/>
      <c r="TU135" s="1"/>
      <c r="TV135" s="1"/>
      <c r="TW135" s="1"/>
      <c r="TX135" s="1"/>
      <c r="TY135" s="1"/>
      <c r="TZ135" s="1"/>
      <c r="UA135" s="1"/>
      <c r="UB135" s="1"/>
      <c r="UC135" s="1"/>
      <c r="UD135" s="1"/>
      <c r="UE135" s="1"/>
      <c r="UF135" s="1"/>
      <c r="UG135" s="1"/>
      <c r="UH135" s="1"/>
      <c r="UI135" s="1"/>
      <c r="UJ135" s="1"/>
      <c r="UK135" s="1"/>
      <c r="UL135" s="1"/>
      <c r="UM135" s="1"/>
      <c r="UN135" s="1"/>
      <c r="UO135" s="1"/>
      <c r="UP135" s="1"/>
      <c r="UQ135" s="1"/>
      <c r="UR135" s="1"/>
      <c r="US135" s="1"/>
      <c r="UT135" s="1"/>
      <c r="UU135" s="1"/>
      <c r="UV135" s="1"/>
      <c r="UW135" s="1"/>
      <c r="UX135" s="1"/>
      <c r="UY135" s="1"/>
      <c r="UZ135" s="1"/>
      <c r="VA135" s="1"/>
      <c r="VB135" s="1"/>
      <c r="VC135" s="1"/>
      <c r="VD135" s="1"/>
      <c r="VE135" s="1"/>
      <c r="VF135" s="1"/>
      <c r="VG135" s="1"/>
      <c r="VH135" s="1"/>
      <c r="VI135" s="1"/>
      <c r="VJ135" s="1"/>
      <c r="VK135" s="1"/>
      <c r="VL135" s="1"/>
      <c r="VM135" s="1"/>
      <c r="VN135" s="1"/>
      <c r="VO135" s="1"/>
      <c r="VP135" s="1"/>
      <c r="VQ135" s="1"/>
      <c r="VR135" s="1"/>
      <c r="VS135" s="1"/>
      <c r="VT135" s="1"/>
      <c r="VU135" s="1"/>
      <c r="VV135" s="1"/>
      <c r="VW135" s="1"/>
      <c r="VX135" s="1"/>
      <c r="VY135" s="1"/>
      <c r="VZ135" s="1"/>
      <c r="WA135" s="1"/>
      <c r="WB135" s="1"/>
      <c r="WC135" s="1"/>
      <c r="WD135" s="1"/>
      <c r="WE135" s="1"/>
      <c r="WF135" s="1"/>
      <c r="WG135" s="1"/>
      <c r="WH135" s="1"/>
      <c r="WI135" s="1"/>
      <c r="WJ135" s="1"/>
      <c r="WK135" s="1"/>
      <c r="WL135" s="1"/>
      <c r="WM135" s="1"/>
      <c r="WN135" s="1"/>
      <c r="WO135" s="1"/>
      <c r="WP135" s="1"/>
      <c r="WQ135" s="1"/>
      <c r="WR135" s="1"/>
      <c r="WS135" s="1"/>
      <c r="WT135" s="1"/>
      <c r="WU135" s="1"/>
      <c r="WV135" s="1"/>
      <c r="WW135" s="1"/>
      <c r="WX135" s="1"/>
      <c r="WY135" s="1"/>
      <c r="WZ135" s="1"/>
      <c r="XA135" s="1"/>
      <c r="XB135" s="1"/>
      <c r="XC135" s="1"/>
    </row>
    <row r="136" spans="1:627" s="53" customFormat="1" x14ac:dyDescent="0.25">
      <c r="A136" s="60" t="s">
        <v>48</v>
      </c>
      <c r="B136" s="14">
        <v>112.58762114417748</v>
      </c>
      <c r="C136" s="14">
        <v>115.14314521754289</v>
      </c>
      <c r="D136" s="14">
        <v>109.2064353110852</v>
      </c>
      <c r="E136" s="14">
        <v>109.70346044762792</v>
      </c>
      <c r="F136" s="14">
        <v>111.66593554271223</v>
      </c>
      <c r="G136" s="14">
        <v>113.66714659157905</v>
      </c>
      <c r="H136" s="14">
        <v>115.98920570080355</v>
      </c>
      <c r="I136" s="14">
        <v>117.68390748760039</v>
      </c>
      <c r="J136" s="14">
        <v>115.97955555451378</v>
      </c>
      <c r="K136" s="14">
        <v>117.08352796135631</v>
      </c>
      <c r="L136" s="14">
        <v>115.97708177877148</v>
      </c>
      <c r="M136" s="14">
        <v>117.20388249642788</v>
      </c>
      <c r="N136" s="14">
        <v>112.75092805831821</v>
      </c>
      <c r="O136" s="14">
        <v>114.55597485408639</v>
      </c>
      <c r="P136" s="14">
        <v>180.12137267530323</v>
      </c>
      <c r="Q136" s="14">
        <v>163.85427189667499</v>
      </c>
      <c r="R136" s="14">
        <v>118.43312170332483</v>
      </c>
      <c r="S136" s="14">
        <v>119.11714669963722</v>
      </c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  <c r="AJ136" s="1"/>
      <c r="AK136" s="1"/>
      <c r="AL136" s="1"/>
      <c r="AM136" s="1"/>
      <c r="AN136" s="1"/>
      <c r="AO136" s="1"/>
      <c r="AP136" s="1"/>
      <c r="AQ136" s="1"/>
      <c r="AR136" s="1"/>
      <c r="AS136" s="1"/>
      <c r="AT136" s="1"/>
      <c r="AU136" s="1"/>
      <c r="AV136" s="1"/>
      <c r="AW136" s="1"/>
      <c r="AX136" s="1"/>
      <c r="AY136" s="1"/>
      <c r="AZ136" s="1"/>
      <c r="BA136" s="1"/>
      <c r="BB136" s="1"/>
      <c r="BC136" s="1"/>
      <c r="BD136" s="1"/>
      <c r="BE136" s="1"/>
      <c r="BF136" s="1"/>
      <c r="BG136" s="1"/>
      <c r="BH136" s="1"/>
      <c r="BI136" s="1"/>
      <c r="BJ136" s="1"/>
      <c r="BK136" s="1"/>
      <c r="BL136" s="1"/>
      <c r="BM136" s="1"/>
      <c r="BN136" s="1"/>
      <c r="BO136" s="1"/>
      <c r="BP136" s="1"/>
      <c r="BQ136" s="1"/>
      <c r="BR136" s="1"/>
      <c r="BS136" s="1"/>
      <c r="BT136" s="1"/>
      <c r="BU136" s="1"/>
      <c r="BV136" s="1"/>
      <c r="BW136" s="1"/>
      <c r="BX136" s="1"/>
      <c r="BY136" s="1"/>
      <c r="BZ136" s="1"/>
      <c r="CA136" s="1"/>
      <c r="CB136" s="1"/>
      <c r="CC136" s="1"/>
      <c r="CD136" s="1"/>
      <c r="CE136" s="1"/>
      <c r="CF136" s="1"/>
      <c r="CG136" s="1"/>
      <c r="CH136" s="1"/>
      <c r="CI136" s="1"/>
      <c r="CJ136" s="1"/>
      <c r="CK136" s="1"/>
      <c r="CL136" s="1"/>
      <c r="CM136" s="1"/>
      <c r="CN136" s="1"/>
      <c r="CO136" s="1"/>
      <c r="CP136" s="1"/>
      <c r="CQ136" s="1"/>
      <c r="CR136" s="1"/>
      <c r="CS136" s="1"/>
      <c r="CT136" s="1"/>
      <c r="CU136" s="1"/>
      <c r="CV136" s="1"/>
      <c r="CW136" s="1"/>
      <c r="CX136" s="1"/>
      <c r="CY136" s="1"/>
      <c r="CZ136" s="1"/>
      <c r="DA136" s="1"/>
      <c r="DB136" s="1"/>
      <c r="DC136" s="1"/>
      <c r="DD136" s="1"/>
      <c r="DE136" s="1"/>
      <c r="DF136" s="1"/>
      <c r="DG136" s="1"/>
      <c r="DH136" s="1"/>
      <c r="DI136" s="1"/>
      <c r="DJ136" s="1"/>
      <c r="DK136" s="1"/>
      <c r="DL136" s="1"/>
      <c r="DM136" s="1"/>
      <c r="DN136" s="1"/>
      <c r="DO136" s="1"/>
      <c r="DP136" s="1"/>
      <c r="DQ136" s="1"/>
      <c r="DR136" s="1"/>
      <c r="DS136" s="1"/>
      <c r="DT136" s="1"/>
      <c r="DU136" s="1"/>
      <c r="DV136" s="1"/>
      <c r="DW136" s="1"/>
      <c r="DX136" s="1"/>
      <c r="DY136" s="1"/>
      <c r="DZ136" s="1"/>
      <c r="EA136" s="1"/>
      <c r="EB136" s="1"/>
      <c r="EC136" s="1"/>
      <c r="ED136" s="1"/>
      <c r="EE136" s="1"/>
      <c r="EF136" s="1"/>
      <c r="EG136" s="1"/>
      <c r="EH136" s="1"/>
      <c r="EI136" s="1"/>
      <c r="EJ136" s="1"/>
      <c r="EK136" s="1"/>
      <c r="EL136" s="1"/>
      <c r="EM136" s="1"/>
      <c r="EN136" s="1"/>
      <c r="EO136" s="1"/>
      <c r="EP136" s="1"/>
      <c r="EQ136" s="1"/>
      <c r="ER136" s="1"/>
      <c r="ES136" s="1"/>
      <c r="ET136" s="1"/>
      <c r="EU136" s="1"/>
      <c r="EV136" s="1"/>
      <c r="EW136" s="1"/>
      <c r="EX136" s="1"/>
      <c r="EY136" s="1"/>
      <c r="EZ136" s="1"/>
      <c r="FA136" s="1"/>
      <c r="FB136" s="1"/>
      <c r="FC136" s="1"/>
      <c r="FD136" s="1"/>
      <c r="FE136" s="1"/>
      <c r="FF136" s="1"/>
      <c r="FG136" s="1"/>
      <c r="FH136" s="1"/>
      <c r="FI136" s="1"/>
      <c r="FJ136" s="1"/>
      <c r="FK136" s="1"/>
      <c r="FL136" s="1"/>
      <c r="FM136" s="1"/>
      <c r="FN136" s="1"/>
      <c r="FO136" s="1"/>
      <c r="FP136" s="1"/>
      <c r="FQ136" s="1"/>
      <c r="FR136" s="1"/>
      <c r="FS136" s="1"/>
      <c r="FT136" s="1"/>
      <c r="FU136" s="1"/>
      <c r="FV136" s="1"/>
      <c r="FW136" s="1"/>
      <c r="FX136" s="1"/>
      <c r="FY136" s="1"/>
      <c r="FZ136" s="1"/>
      <c r="GA136" s="1"/>
      <c r="GB136" s="1"/>
      <c r="GC136" s="1"/>
      <c r="GD136" s="1"/>
      <c r="GE136" s="1"/>
      <c r="GF136" s="1"/>
      <c r="GG136" s="1"/>
      <c r="GH136" s="1"/>
      <c r="GI136" s="1"/>
      <c r="GJ136" s="1"/>
      <c r="GK136" s="1"/>
      <c r="GL136" s="1"/>
      <c r="GM136" s="1"/>
      <c r="GN136" s="1"/>
      <c r="GO136" s="1"/>
      <c r="GP136" s="1"/>
      <c r="GQ136" s="1"/>
      <c r="GR136" s="1"/>
      <c r="GS136" s="1"/>
      <c r="GT136" s="1"/>
      <c r="GU136" s="1"/>
      <c r="GV136" s="1"/>
      <c r="GW136" s="1"/>
      <c r="GX136" s="1"/>
      <c r="GY136" s="1"/>
      <c r="GZ136" s="1"/>
      <c r="HA136" s="1"/>
      <c r="HB136" s="1"/>
      <c r="HC136" s="1"/>
      <c r="HD136" s="1"/>
      <c r="HE136" s="1"/>
      <c r="HF136" s="1"/>
      <c r="HG136" s="1"/>
      <c r="HH136" s="1"/>
      <c r="HI136" s="1"/>
      <c r="HJ136" s="1"/>
      <c r="HK136" s="1"/>
      <c r="HL136" s="1"/>
      <c r="HM136" s="1"/>
      <c r="HN136" s="1"/>
      <c r="HO136" s="1"/>
      <c r="HP136" s="1"/>
      <c r="HQ136" s="1"/>
      <c r="HR136" s="1"/>
      <c r="HS136" s="1"/>
      <c r="HT136" s="1"/>
      <c r="HU136" s="1"/>
      <c r="HV136" s="1"/>
      <c r="HW136" s="1"/>
      <c r="HX136" s="1"/>
      <c r="HY136" s="1"/>
      <c r="HZ136" s="1"/>
      <c r="IA136" s="1"/>
      <c r="IB136" s="1"/>
      <c r="IC136" s="1"/>
      <c r="ID136" s="1"/>
      <c r="IE136" s="1"/>
      <c r="IF136" s="1"/>
      <c r="IG136" s="1"/>
      <c r="IH136" s="1"/>
      <c r="II136" s="1"/>
      <c r="IJ136" s="1"/>
      <c r="IK136" s="1"/>
      <c r="IL136" s="1"/>
      <c r="IM136" s="1"/>
      <c r="IN136" s="1"/>
      <c r="IO136" s="1"/>
      <c r="IP136" s="1"/>
      <c r="IQ136" s="1"/>
      <c r="IR136" s="1"/>
      <c r="IS136" s="1"/>
      <c r="IT136" s="1"/>
      <c r="IU136" s="1"/>
      <c r="IV136" s="1"/>
      <c r="IW136" s="1"/>
      <c r="IX136" s="1"/>
      <c r="IY136" s="1"/>
      <c r="IZ136" s="1"/>
      <c r="JA136" s="1"/>
      <c r="JB136" s="1"/>
      <c r="JC136" s="1"/>
      <c r="JD136" s="1"/>
      <c r="JE136" s="1"/>
      <c r="JF136" s="1"/>
      <c r="JG136" s="1"/>
      <c r="JH136" s="1"/>
      <c r="JI136" s="1"/>
      <c r="JJ136" s="1"/>
      <c r="JK136" s="1"/>
      <c r="JL136" s="1"/>
      <c r="JM136" s="1"/>
      <c r="JN136" s="1"/>
      <c r="JO136" s="1"/>
      <c r="JP136" s="1"/>
      <c r="JQ136" s="1"/>
      <c r="JR136" s="1"/>
      <c r="JS136" s="1"/>
      <c r="JT136" s="1"/>
      <c r="JU136" s="1"/>
      <c r="JV136" s="1"/>
      <c r="JW136" s="1"/>
      <c r="JX136" s="1"/>
      <c r="JY136" s="1"/>
      <c r="JZ136" s="1"/>
      <c r="KA136" s="1"/>
      <c r="KB136" s="1"/>
      <c r="KC136" s="1"/>
      <c r="KD136" s="1"/>
      <c r="KE136" s="1"/>
      <c r="KF136" s="1"/>
      <c r="KG136" s="1"/>
      <c r="KH136" s="1"/>
      <c r="KI136" s="1"/>
      <c r="KJ136" s="1"/>
      <c r="KK136" s="1"/>
      <c r="KL136" s="1"/>
      <c r="KM136" s="1"/>
      <c r="KN136" s="1"/>
      <c r="KO136" s="1"/>
      <c r="KP136" s="1"/>
      <c r="KQ136" s="1"/>
      <c r="KR136" s="1"/>
      <c r="KS136" s="1"/>
      <c r="KT136" s="1"/>
      <c r="KU136" s="1"/>
      <c r="KV136" s="1"/>
      <c r="KW136" s="1"/>
      <c r="KX136" s="1"/>
      <c r="KY136" s="1"/>
      <c r="KZ136" s="1"/>
      <c r="LA136" s="1"/>
      <c r="LB136" s="1"/>
      <c r="LC136" s="1"/>
      <c r="LD136" s="1"/>
      <c r="LE136" s="1"/>
      <c r="LF136" s="1"/>
      <c r="LG136" s="1"/>
      <c r="LH136" s="1"/>
      <c r="LI136" s="1"/>
      <c r="LJ136" s="1"/>
      <c r="LK136" s="1"/>
      <c r="LL136" s="1"/>
      <c r="LM136" s="1"/>
      <c r="LN136" s="1"/>
      <c r="LO136" s="1"/>
      <c r="LP136" s="1"/>
      <c r="LQ136" s="1"/>
      <c r="LR136" s="1"/>
      <c r="LS136" s="1"/>
      <c r="LT136" s="1"/>
      <c r="LU136" s="1"/>
      <c r="LV136" s="1"/>
      <c r="LW136" s="1"/>
      <c r="LX136" s="1"/>
      <c r="LY136" s="1"/>
      <c r="LZ136" s="1"/>
      <c r="MA136" s="1"/>
      <c r="MB136" s="1"/>
      <c r="MC136" s="1"/>
      <c r="MD136" s="1"/>
      <c r="ME136" s="1"/>
      <c r="MF136" s="1"/>
      <c r="MG136" s="1"/>
      <c r="MH136" s="1"/>
      <c r="MI136" s="1"/>
      <c r="MJ136" s="1"/>
      <c r="MK136" s="1"/>
      <c r="ML136" s="1"/>
      <c r="MM136" s="1"/>
      <c r="MN136" s="1"/>
      <c r="MO136" s="1"/>
      <c r="MP136" s="1"/>
      <c r="MQ136" s="1"/>
      <c r="MR136" s="1"/>
      <c r="MS136" s="1"/>
      <c r="MT136" s="1"/>
      <c r="MU136" s="1"/>
      <c r="MV136" s="1"/>
      <c r="MW136" s="1"/>
      <c r="MX136" s="1"/>
      <c r="MY136" s="1"/>
      <c r="MZ136" s="1"/>
      <c r="NA136" s="1"/>
      <c r="NB136" s="1"/>
      <c r="NC136" s="1"/>
      <c r="ND136" s="1"/>
      <c r="NE136" s="1"/>
      <c r="NF136" s="1"/>
      <c r="NG136" s="1"/>
      <c r="NH136" s="1"/>
      <c r="NI136" s="1"/>
      <c r="NJ136" s="1"/>
      <c r="NK136" s="1"/>
      <c r="NL136" s="1"/>
      <c r="NM136" s="1"/>
      <c r="NN136" s="1"/>
      <c r="NO136" s="1"/>
      <c r="NP136" s="1"/>
      <c r="NQ136" s="1"/>
      <c r="NR136" s="1"/>
      <c r="NS136" s="1"/>
      <c r="NT136" s="1"/>
      <c r="NU136" s="1"/>
      <c r="NV136" s="1"/>
      <c r="NW136" s="1"/>
      <c r="NX136" s="1"/>
      <c r="NY136" s="1"/>
      <c r="NZ136" s="1"/>
      <c r="OA136" s="1"/>
      <c r="OB136" s="1"/>
      <c r="OC136" s="1"/>
      <c r="OD136" s="1"/>
      <c r="OE136" s="1"/>
      <c r="OF136" s="1"/>
      <c r="OG136" s="1"/>
      <c r="OH136" s="1"/>
      <c r="OI136" s="1"/>
      <c r="OJ136" s="1"/>
      <c r="OK136" s="1"/>
      <c r="OL136" s="1"/>
      <c r="OM136" s="1"/>
      <c r="ON136" s="1"/>
      <c r="OO136" s="1"/>
      <c r="OP136" s="1"/>
      <c r="OQ136" s="1"/>
      <c r="OR136" s="1"/>
      <c r="OS136" s="1"/>
      <c r="OT136" s="1"/>
      <c r="OU136" s="1"/>
      <c r="OV136" s="1"/>
      <c r="OW136" s="1"/>
      <c r="OX136" s="1"/>
      <c r="OY136" s="1"/>
      <c r="OZ136" s="1"/>
      <c r="PA136" s="1"/>
      <c r="PB136" s="1"/>
      <c r="PC136" s="1"/>
      <c r="PD136" s="1"/>
      <c r="PE136" s="1"/>
      <c r="PF136" s="1"/>
      <c r="PG136" s="1"/>
      <c r="PH136" s="1"/>
      <c r="PI136" s="1"/>
      <c r="PJ136" s="1"/>
      <c r="PK136" s="1"/>
      <c r="PL136" s="1"/>
      <c r="PM136" s="1"/>
      <c r="PN136" s="1"/>
      <c r="PO136" s="1"/>
      <c r="PP136" s="1"/>
      <c r="PQ136" s="1"/>
      <c r="PR136" s="1"/>
      <c r="PS136" s="1"/>
      <c r="PT136" s="1"/>
      <c r="PU136" s="1"/>
      <c r="PV136" s="1"/>
      <c r="PW136" s="1"/>
      <c r="PX136" s="1"/>
      <c r="PY136" s="1"/>
      <c r="PZ136" s="1"/>
      <c r="QA136" s="1"/>
      <c r="QB136" s="1"/>
      <c r="QC136" s="1"/>
      <c r="QD136" s="1"/>
      <c r="QE136" s="1"/>
      <c r="QF136" s="1"/>
      <c r="QG136" s="1"/>
      <c r="QH136" s="1"/>
      <c r="QI136" s="1"/>
      <c r="QJ136" s="1"/>
      <c r="QK136" s="1"/>
      <c r="QL136" s="1"/>
      <c r="QM136" s="1"/>
      <c r="QN136" s="1"/>
      <c r="QO136" s="1"/>
      <c r="QP136" s="1"/>
      <c r="QQ136" s="1"/>
      <c r="QR136" s="1"/>
      <c r="QS136" s="1"/>
      <c r="QT136" s="1"/>
      <c r="QU136" s="1"/>
      <c r="QV136" s="1"/>
      <c r="QW136" s="1"/>
      <c r="QX136" s="1"/>
      <c r="QY136" s="1"/>
      <c r="QZ136" s="1"/>
      <c r="RA136" s="1"/>
      <c r="RB136" s="1"/>
      <c r="RC136" s="1"/>
      <c r="RD136" s="1"/>
      <c r="RE136" s="1"/>
      <c r="RF136" s="1"/>
      <c r="RG136" s="1"/>
      <c r="RH136" s="1"/>
      <c r="RI136" s="1"/>
      <c r="RJ136" s="1"/>
      <c r="RK136" s="1"/>
      <c r="RL136" s="1"/>
      <c r="RM136" s="1"/>
      <c r="RN136" s="1"/>
      <c r="RO136" s="1"/>
      <c r="RP136" s="1"/>
      <c r="RQ136" s="1"/>
      <c r="RR136" s="1"/>
      <c r="RS136" s="1"/>
      <c r="RT136" s="1"/>
      <c r="RU136" s="1"/>
      <c r="RV136" s="1"/>
      <c r="RW136" s="1"/>
      <c r="RX136" s="1"/>
      <c r="RY136" s="1"/>
      <c r="RZ136" s="1"/>
      <c r="SA136" s="1"/>
      <c r="SB136" s="1"/>
      <c r="SC136" s="1"/>
      <c r="SD136" s="1"/>
      <c r="SE136" s="1"/>
      <c r="SF136" s="1"/>
      <c r="SG136" s="1"/>
      <c r="SH136" s="1"/>
      <c r="SI136" s="1"/>
      <c r="SJ136" s="1"/>
      <c r="SK136" s="1"/>
      <c r="SL136" s="1"/>
      <c r="SM136" s="1"/>
      <c r="SN136" s="1"/>
      <c r="SO136" s="1"/>
      <c r="SP136" s="1"/>
      <c r="SQ136" s="1"/>
      <c r="SR136" s="1"/>
      <c r="SS136" s="1"/>
      <c r="ST136" s="1"/>
      <c r="SU136" s="1"/>
      <c r="SV136" s="1"/>
      <c r="SW136" s="1"/>
      <c r="SX136" s="1"/>
      <c r="SY136" s="1"/>
      <c r="SZ136" s="1"/>
      <c r="TA136" s="1"/>
      <c r="TB136" s="1"/>
      <c r="TC136" s="1"/>
      <c r="TD136" s="1"/>
      <c r="TE136" s="1"/>
      <c r="TF136" s="1"/>
      <c r="TG136" s="1"/>
      <c r="TH136" s="1"/>
      <c r="TI136" s="1"/>
      <c r="TJ136" s="1"/>
      <c r="TK136" s="1"/>
      <c r="TL136" s="1"/>
      <c r="TM136" s="1"/>
      <c r="TN136" s="1"/>
      <c r="TO136" s="1"/>
      <c r="TP136" s="1"/>
      <c r="TQ136" s="1"/>
      <c r="TR136" s="1"/>
      <c r="TS136" s="1"/>
      <c r="TT136" s="1"/>
      <c r="TU136" s="1"/>
      <c r="TV136" s="1"/>
      <c r="TW136" s="1"/>
      <c r="TX136" s="1"/>
      <c r="TY136" s="1"/>
      <c r="TZ136" s="1"/>
      <c r="UA136" s="1"/>
      <c r="UB136" s="1"/>
      <c r="UC136" s="1"/>
      <c r="UD136" s="1"/>
      <c r="UE136" s="1"/>
      <c r="UF136" s="1"/>
      <c r="UG136" s="1"/>
      <c r="UH136" s="1"/>
      <c r="UI136" s="1"/>
      <c r="UJ136" s="1"/>
      <c r="UK136" s="1"/>
      <c r="UL136" s="1"/>
      <c r="UM136" s="1"/>
      <c r="UN136" s="1"/>
      <c r="UO136" s="1"/>
      <c r="UP136" s="1"/>
      <c r="UQ136" s="1"/>
      <c r="UR136" s="1"/>
      <c r="US136" s="1"/>
      <c r="UT136" s="1"/>
      <c r="UU136" s="1"/>
      <c r="UV136" s="1"/>
      <c r="UW136" s="1"/>
      <c r="UX136" s="1"/>
      <c r="UY136" s="1"/>
      <c r="UZ136" s="1"/>
      <c r="VA136" s="1"/>
      <c r="VB136" s="1"/>
      <c r="VC136" s="1"/>
      <c r="VD136" s="1"/>
      <c r="VE136" s="1"/>
      <c r="VF136" s="1"/>
      <c r="VG136" s="1"/>
      <c r="VH136" s="1"/>
      <c r="VI136" s="1"/>
      <c r="VJ136" s="1"/>
      <c r="VK136" s="1"/>
      <c r="VL136" s="1"/>
      <c r="VM136" s="1"/>
      <c r="VN136" s="1"/>
      <c r="VO136" s="1"/>
      <c r="VP136" s="1"/>
      <c r="VQ136" s="1"/>
      <c r="VR136" s="1"/>
      <c r="VS136" s="1"/>
      <c r="VT136" s="1"/>
      <c r="VU136" s="1"/>
      <c r="VV136" s="1"/>
      <c r="VW136" s="1"/>
      <c r="VX136" s="1"/>
      <c r="VY136" s="1"/>
      <c r="VZ136" s="1"/>
      <c r="WA136" s="1"/>
      <c r="WB136" s="1"/>
      <c r="WC136" s="1"/>
      <c r="WD136" s="1"/>
      <c r="WE136" s="1"/>
      <c r="WF136" s="1"/>
      <c r="WG136" s="1"/>
      <c r="WH136" s="1"/>
      <c r="WI136" s="1"/>
      <c r="WJ136" s="1"/>
      <c r="WK136" s="1"/>
      <c r="WL136" s="1"/>
      <c r="WM136" s="1"/>
      <c r="WN136" s="1"/>
      <c r="WO136" s="1"/>
      <c r="WP136" s="1"/>
      <c r="WQ136" s="1"/>
      <c r="WR136" s="1"/>
      <c r="WS136" s="1"/>
      <c r="WT136" s="1"/>
      <c r="WU136" s="1"/>
      <c r="WV136" s="1"/>
      <c r="WW136" s="1"/>
      <c r="WX136" s="1"/>
      <c r="WY136" s="1"/>
      <c r="WZ136" s="1"/>
      <c r="XA136" s="1"/>
      <c r="XB136" s="1"/>
      <c r="XC136" s="1"/>
    </row>
    <row r="137" spans="1:627" x14ac:dyDescent="0.25">
      <c r="A137" s="60" t="s">
        <v>49</v>
      </c>
      <c r="B137" s="14">
        <v>115.87227809174281</v>
      </c>
      <c r="C137" s="14">
        <v>115.3067250432146</v>
      </c>
      <c r="D137" s="14">
        <v>111.58268272532371</v>
      </c>
      <c r="E137" s="14">
        <v>111.50610613621025</v>
      </c>
      <c r="F137" s="14">
        <v>114.70575292269157</v>
      </c>
      <c r="G137" s="14">
        <v>114.27186727093718</v>
      </c>
      <c r="H137" s="14">
        <v>119.62719882185851</v>
      </c>
      <c r="I137" s="14">
        <v>119.10719547043372</v>
      </c>
      <c r="J137" s="14">
        <v>118.2724474438628</v>
      </c>
      <c r="K137" s="14">
        <v>117.10462614145987</v>
      </c>
      <c r="L137" s="14">
        <v>118.54966443491119</v>
      </c>
      <c r="M137" s="14">
        <v>117.51663356707388</v>
      </c>
      <c r="N137" s="14">
        <v>115.67228592662418</v>
      </c>
      <c r="O137" s="14">
        <v>115.08674593000291</v>
      </c>
      <c r="P137" s="14">
        <v>179.37450158008738</v>
      </c>
      <c r="Q137" s="14">
        <v>174.90469481558142</v>
      </c>
      <c r="R137" s="14">
        <v>121.15908224495271</v>
      </c>
      <c r="S137" s="14">
        <v>120.32035213944931</v>
      </c>
    </row>
    <row r="138" spans="1:627" x14ac:dyDescent="0.25">
      <c r="A138" s="60" t="s">
        <v>50</v>
      </c>
      <c r="B138" s="14">
        <v>116.12578016588299</v>
      </c>
      <c r="C138" s="14">
        <v>116.35145120567019</v>
      </c>
      <c r="D138" s="14">
        <v>112.96734855018755</v>
      </c>
      <c r="E138" s="14">
        <v>112.68660264653967</v>
      </c>
      <c r="F138" s="14">
        <v>115.24601546820686</v>
      </c>
      <c r="G138" s="14">
        <v>115.33914062796934</v>
      </c>
      <c r="H138" s="14">
        <v>118.87513882120074</v>
      </c>
      <c r="I138" s="14">
        <v>119.00470342346125</v>
      </c>
      <c r="J138" s="14">
        <v>117.3022094285575</v>
      </c>
      <c r="K138" s="14">
        <v>117.44647253880974</v>
      </c>
      <c r="L138" s="14">
        <v>117.62759976918666</v>
      </c>
      <c r="M138" s="14">
        <v>117.76877650287615</v>
      </c>
      <c r="N138" s="14">
        <v>115.85276313276538</v>
      </c>
      <c r="O138" s="14">
        <v>115.95772991836242</v>
      </c>
      <c r="P138" s="14">
        <v>173.8868885559379</v>
      </c>
      <c r="Q138" s="14">
        <v>176.15239143997741</v>
      </c>
      <c r="R138" s="14">
        <v>121.1415966946212</v>
      </c>
      <c r="S138" s="14">
        <v>121.42290371930305</v>
      </c>
    </row>
    <row r="139" spans="1:627" x14ac:dyDescent="0.25">
      <c r="A139" s="60" t="s">
        <v>91</v>
      </c>
      <c r="B139" s="62">
        <v>119.81657287555117</v>
      </c>
      <c r="C139" s="62">
        <v>117.62558342459693</v>
      </c>
      <c r="D139" s="14">
        <v>113.97290806374164</v>
      </c>
      <c r="E139" s="14">
        <v>113.90171419174914</v>
      </c>
      <c r="F139" s="14">
        <v>118.2328403213189</v>
      </c>
      <c r="G139" s="14">
        <v>116.59724762049871</v>
      </c>
      <c r="H139" s="14">
        <v>119.67975089988217</v>
      </c>
      <c r="I139" s="14">
        <v>119.79472271186577</v>
      </c>
      <c r="J139" s="14">
        <v>119.17873930836899</v>
      </c>
      <c r="K139" s="14">
        <v>117.99259099198906</v>
      </c>
      <c r="L139" s="14">
        <v>119.27936807419221</v>
      </c>
      <c r="M139" s="14">
        <v>118.36600064428494</v>
      </c>
      <c r="N139" s="14">
        <v>118.51158197976122</v>
      </c>
      <c r="O139" s="14">
        <v>117.05342706896792</v>
      </c>
      <c r="P139" s="14">
        <v>161.95366382512555</v>
      </c>
      <c r="Q139" s="14">
        <v>175.68916340560997</v>
      </c>
      <c r="R139" s="14">
        <v>122.62588259027152</v>
      </c>
      <c r="S139" s="14">
        <v>122.39708575491763</v>
      </c>
    </row>
    <row r="140" spans="1:627" x14ac:dyDescent="0.25">
      <c r="A140" s="60" t="s">
        <v>92</v>
      </c>
      <c r="B140" s="62">
        <v>115.72792094898325</v>
      </c>
      <c r="C140" s="62">
        <v>118.82768612722033</v>
      </c>
      <c r="D140" s="14">
        <v>114.49631311849824</v>
      </c>
      <c r="E140" s="14">
        <v>114.99691272162968</v>
      </c>
      <c r="F140" s="14">
        <v>115.35225578535979</v>
      </c>
      <c r="G140" s="14">
        <v>117.77083563581105</v>
      </c>
      <c r="H140" s="14">
        <v>120.14684041261022</v>
      </c>
      <c r="I140" s="14">
        <v>120.36871321600839</v>
      </c>
      <c r="J140" s="14">
        <v>117.18135593579167</v>
      </c>
      <c r="K140" s="14">
        <v>118.83285618536692</v>
      </c>
      <c r="L140" s="14">
        <v>117.79865424605752</v>
      </c>
      <c r="M140" s="14">
        <v>119.1504191145094</v>
      </c>
      <c r="N140" s="14">
        <v>115.97497250224853</v>
      </c>
      <c r="O140" s="14">
        <v>118.13145552169379</v>
      </c>
      <c r="P140" s="14">
        <v>187.7799097300996</v>
      </c>
      <c r="Q140" s="14">
        <v>173.89824221605082</v>
      </c>
      <c r="R140" s="14">
        <v>122.38509118298654</v>
      </c>
      <c r="S140" s="14">
        <v>123.24690113968141</v>
      </c>
    </row>
    <row r="141" spans="1:627" x14ac:dyDescent="0.25">
      <c r="A141" s="60" t="s">
        <v>93</v>
      </c>
      <c r="B141" s="62">
        <v>121.10286848561744</v>
      </c>
      <c r="C141" s="62">
        <v>119.96842171854739</v>
      </c>
      <c r="D141" s="14">
        <v>115.79595662138283</v>
      </c>
      <c r="E141" s="14">
        <v>115.6472967938918</v>
      </c>
      <c r="F141" s="14">
        <v>119.65891563263247</v>
      </c>
      <c r="G141" s="14">
        <v>118.78280332323897</v>
      </c>
      <c r="H141" s="62">
        <v>121.90593789871481</v>
      </c>
      <c r="I141" s="14">
        <v>121.43952868107249</v>
      </c>
      <c r="J141" s="62">
        <v>120.39342488256747</v>
      </c>
      <c r="K141" s="14">
        <v>119.78380983911993</v>
      </c>
      <c r="L141" s="14">
        <v>120.70603699550882</v>
      </c>
      <c r="M141" s="14">
        <v>120.12646282327471</v>
      </c>
      <c r="N141" s="14">
        <v>119.93805911968961</v>
      </c>
      <c r="O141" s="14">
        <v>119.13476422544059</v>
      </c>
      <c r="P141" s="14">
        <v>175.11025709464539</v>
      </c>
      <c r="Q141" s="14">
        <v>172.99092214416984</v>
      </c>
      <c r="R141" s="14">
        <v>125.01394142654706</v>
      </c>
      <c r="S141" s="14">
        <v>124.0996212805242</v>
      </c>
    </row>
    <row r="142" spans="1:627" x14ac:dyDescent="0.25">
      <c r="A142" s="60" t="s">
        <v>96</v>
      </c>
      <c r="B142" s="14">
        <v>120.66772328251157</v>
      </c>
      <c r="C142" s="14">
        <v>120.76929564686736</v>
      </c>
      <c r="D142" s="14">
        <v>116.31815896969418</v>
      </c>
      <c r="E142" s="14">
        <v>116.07737009407732</v>
      </c>
      <c r="F142" s="14">
        <v>119.47594812205614</v>
      </c>
      <c r="G142" s="14">
        <v>119.48935701430594</v>
      </c>
      <c r="H142" s="14">
        <v>123.05297506644186</v>
      </c>
      <c r="I142" s="14">
        <v>122.14891672422905</v>
      </c>
      <c r="J142" s="14">
        <v>118.04624480081038</v>
      </c>
      <c r="K142" s="14">
        <v>119.7486066773579</v>
      </c>
      <c r="L142" s="14">
        <v>119.10254508639792</v>
      </c>
      <c r="M142" s="14">
        <v>120.2498028542047</v>
      </c>
      <c r="N142" s="14">
        <v>119.41074046072053</v>
      </c>
      <c r="O142" s="14">
        <v>119.70039242932008</v>
      </c>
      <c r="P142" s="14">
        <v>177.83122963225668</v>
      </c>
      <c r="Q142" s="14">
        <v>177.71343673758895</v>
      </c>
      <c r="R142" s="14">
        <v>124.74851299737639</v>
      </c>
      <c r="S142" s="14">
        <v>125.00626786419484</v>
      </c>
    </row>
    <row r="143" spans="1:627" x14ac:dyDescent="0.25">
      <c r="A143" s="60" t="s">
        <v>109</v>
      </c>
      <c r="B143" s="14">
        <v>123.75240315032782</v>
      </c>
      <c r="C143" s="14">
        <v>121.82109147316964</v>
      </c>
      <c r="D143" s="14">
        <v>117.12737097353195</v>
      </c>
      <c r="E143" s="14">
        <v>116.56067696140295</v>
      </c>
      <c r="F143" s="14">
        <v>121.9732116730728</v>
      </c>
      <c r="G143" s="14">
        <v>120.39422750456907</v>
      </c>
      <c r="H143" s="14">
        <v>127.43884308843803</v>
      </c>
      <c r="I143" s="14">
        <v>127.42691157358873</v>
      </c>
      <c r="J143" s="14">
        <v>120.22698106899733</v>
      </c>
      <c r="K143" s="14">
        <v>122.19816792830889</v>
      </c>
      <c r="L143" s="14">
        <v>121.75262196267541</v>
      </c>
      <c r="M143" s="14">
        <v>123.30139706489729</v>
      </c>
      <c r="N143" s="14">
        <v>121.9457725298886</v>
      </c>
      <c r="O143" s="14">
        <v>121.12846545700172</v>
      </c>
      <c r="P143" s="14">
        <v>164.09155851965815</v>
      </c>
      <c r="Q143" s="14">
        <v>172.64045585098239</v>
      </c>
      <c r="R143" s="14">
        <v>125.9665648389218</v>
      </c>
      <c r="S143" s="14">
        <v>125.91023595650488</v>
      </c>
    </row>
    <row r="144" spans="1:627" x14ac:dyDescent="0.25">
      <c r="A144" s="20"/>
      <c r="B144" s="23"/>
      <c r="C144" s="24"/>
      <c r="D144" s="24"/>
      <c r="E144" s="24"/>
      <c r="F144" s="24"/>
      <c r="G144" s="24"/>
      <c r="H144" s="24"/>
      <c r="I144" s="24"/>
      <c r="J144" s="24"/>
      <c r="K144" s="24"/>
      <c r="L144" s="24"/>
      <c r="M144" s="24"/>
      <c r="N144" s="24"/>
      <c r="O144" s="23"/>
      <c r="P144" s="23"/>
      <c r="Q144" s="20"/>
      <c r="R144" s="20"/>
      <c r="S144" s="23"/>
    </row>
    <row r="145" spans="1:19" x14ac:dyDescent="0.25">
      <c r="B145" s="3"/>
      <c r="C145" s="4"/>
      <c r="D145" s="4"/>
      <c r="E145" s="4"/>
      <c r="F145" s="4"/>
      <c r="G145" s="4"/>
      <c r="H145" s="4"/>
      <c r="I145" s="4"/>
      <c r="J145" s="4"/>
      <c r="K145" s="4"/>
      <c r="L145" s="4"/>
      <c r="M145" s="4"/>
      <c r="N145" s="4"/>
      <c r="O145" s="3"/>
      <c r="P145" s="3"/>
      <c r="S145" s="3"/>
    </row>
    <row r="146" spans="1:19" x14ac:dyDescent="0.25">
      <c r="A146" s="15" t="s">
        <v>111</v>
      </c>
      <c r="B146" s="3"/>
      <c r="C146" s="4"/>
      <c r="D146" s="4"/>
      <c r="E146" s="4"/>
      <c r="F146" s="4"/>
      <c r="G146" s="4"/>
      <c r="H146" s="4"/>
      <c r="I146" s="4"/>
      <c r="J146" s="4"/>
      <c r="K146" s="4"/>
      <c r="L146" s="4"/>
      <c r="M146" s="4"/>
      <c r="N146" s="4"/>
      <c r="O146" s="3"/>
      <c r="P146" s="3"/>
      <c r="S146" s="3"/>
    </row>
    <row r="147" spans="1:19" x14ac:dyDescent="0.25">
      <c r="A147" s="86"/>
      <c r="B147" s="14"/>
      <c r="C147" s="14"/>
      <c r="D147" s="14"/>
      <c r="E147" s="14"/>
      <c r="F147" s="14"/>
      <c r="G147" s="14"/>
      <c r="H147" s="14"/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4"/>
    </row>
    <row r="148" spans="1:19" ht="15.5" x14ac:dyDescent="0.35">
      <c r="A148" s="12" t="s">
        <v>19</v>
      </c>
      <c r="B148" s="25"/>
      <c r="C148" s="25"/>
      <c r="D148" s="25"/>
      <c r="E148" s="25"/>
      <c r="F148" s="25"/>
      <c r="G148" s="25"/>
      <c r="H148" s="25"/>
      <c r="I148" s="25"/>
      <c r="J148" s="25"/>
      <c r="K148" s="25"/>
      <c r="L148" s="25"/>
      <c r="M148" s="25"/>
      <c r="N148" s="25"/>
      <c r="O148" s="25"/>
      <c r="P148" s="25"/>
      <c r="Q148" s="25"/>
      <c r="R148" s="25"/>
      <c r="S148" s="25"/>
    </row>
    <row r="149" spans="1:19" ht="12.75" customHeight="1" x14ac:dyDescent="0.25">
      <c r="A149" s="6"/>
      <c r="B149" s="54"/>
      <c r="C149" s="6"/>
      <c r="D149" s="8"/>
      <c r="E149" s="8"/>
      <c r="F149" s="6"/>
      <c r="G149" s="6"/>
      <c r="H149" s="6"/>
      <c r="I149" s="6"/>
      <c r="J149" s="6"/>
      <c r="K149" s="6"/>
      <c r="L149" s="6"/>
      <c r="M149" s="6"/>
      <c r="N149" s="6"/>
      <c r="O149" s="6"/>
      <c r="P149" s="6"/>
      <c r="Q149" s="6"/>
      <c r="R149" s="9"/>
      <c r="S149" s="9"/>
    </row>
    <row r="150" spans="1:19" ht="12.75" customHeight="1" x14ac:dyDescent="0.25">
      <c r="A150" s="27" t="s">
        <v>10</v>
      </c>
      <c r="B150" s="6"/>
      <c r="C150" s="46"/>
      <c r="D150" s="8"/>
      <c r="E150" s="46"/>
      <c r="F150" s="8"/>
      <c r="G150" s="46"/>
      <c r="H150" s="8"/>
      <c r="I150" s="46"/>
      <c r="J150" s="8"/>
      <c r="K150" s="46"/>
      <c r="L150" s="8"/>
      <c r="M150" s="46"/>
      <c r="N150" s="8"/>
      <c r="O150" s="46"/>
      <c r="P150" s="8"/>
      <c r="Q150" s="46"/>
      <c r="R150" s="8"/>
      <c r="S150" s="46"/>
    </row>
    <row r="151" spans="1:19" ht="44.15" customHeight="1" x14ac:dyDescent="0.25">
      <c r="A151" s="92"/>
      <c r="B151" s="89" t="s">
        <v>21</v>
      </c>
      <c r="C151" s="89"/>
      <c r="D151" s="89" t="s">
        <v>22</v>
      </c>
      <c r="E151" s="89"/>
      <c r="F151" s="89" t="s">
        <v>23</v>
      </c>
      <c r="G151" s="89"/>
      <c r="H151" s="89" t="s">
        <v>24</v>
      </c>
      <c r="I151" s="89"/>
      <c r="J151" s="89" t="s">
        <v>25</v>
      </c>
      <c r="K151" s="89"/>
      <c r="L151" s="89" t="s">
        <v>26</v>
      </c>
      <c r="M151" s="89"/>
      <c r="N151" s="90" t="s">
        <v>28</v>
      </c>
      <c r="O151" s="91"/>
      <c r="P151" s="90" t="s">
        <v>30</v>
      </c>
      <c r="Q151" s="91"/>
      <c r="R151" s="89" t="s">
        <v>0</v>
      </c>
      <c r="S151" s="89"/>
    </row>
    <row r="152" spans="1:19" ht="44.15" customHeight="1" x14ac:dyDescent="0.25">
      <c r="A152" s="92"/>
      <c r="B152" s="34" t="s">
        <v>1</v>
      </c>
      <c r="C152" s="48" t="s">
        <v>2</v>
      </c>
      <c r="D152" s="34" t="s">
        <v>1</v>
      </c>
      <c r="E152" s="48" t="s">
        <v>2</v>
      </c>
      <c r="F152" s="34" t="s">
        <v>1</v>
      </c>
      <c r="G152" s="48" t="s">
        <v>2</v>
      </c>
      <c r="H152" s="34" t="s">
        <v>1</v>
      </c>
      <c r="I152" s="48" t="s">
        <v>2</v>
      </c>
      <c r="J152" s="34" t="s">
        <v>1</v>
      </c>
      <c r="K152" s="48" t="s">
        <v>2</v>
      </c>
      <c r="L152" s="33" t="s">
        <v>1</v>
      </c>
      <c r="M152" s="48" t="s">
        <v>2</v>
      </c>
      <c r="N152" s="33" t="s">
        <v>1</v>
      </c>
      <c r="O152" s="48" t="s">
        <v>2</v>
      </c>
      <c r="P152" s="34" t="s">
        <v>1</v>
      </c>
      <c r="Q152" s="48" t="s">
        <v>2</v>
      </c>
      <c r="R152" s="33" t="s">
        <v>1</v>
      </c>
      <c r="S152" s="48" t="s">
        <v>2</v>
      </c>
    </row>
    <row r="153" spans="1:19" x14ac:dyDescent="0.25">
      <c r="A153" s="47"/>
      <c r="B153" s="38"/>
      <c r="C153" s="38"/>
      <c r="D153" s="38"/>
      <c r="E153" s="38"/>
      <c r="F153" s="38"/>
      <c r="G153" s="38"/>
      <c r="H153" s="38"/>
      <c r="I153" s="38"/>
      <c r="J153" s="38"/>
      <c r="K153" s="38"/>
      <c r="L153" s="38"/>
      <c r="M153" s="38"/>
      <c r="N153" s="38"/>
      <c r="O153" s="38"/>
      <c r="P153" s="38"/>
      <c r="Q153" s="38"/>
      <c r="R153" s="38"/>
      <c r="S153" s="38"/>
    </row>
    <row r="154" spans="1:19" x14ac:dyDescent="0.25">
      <c r="A154" s="60" t="s">
        <v>55</v>
      </c>
      <c r="B154" s="38">
        <v>0.36854649131472517</v>
      </c>
      <c r="C154" s="38">
        <v>-9.8148387856666908E-2</v>
      </c>
      <c r="D154" s="38">
        <v>8.6681768451324359E-2</v>
      </c>
      <c r="E154" s="38">
        <v>9.6028177417339933E-2</v>
      </c>
      <c r="F154" s="38">
        <v>0.26927661870710384</v>
      </c>
      <c r="G154" s="38">
        <v>-6.5807139078810639E-2</v>
      </c>
      <c r="H154" s="38">
        <v>3.0662701823979344</v>
      </c>
      <c r="I154" s="38">
        <v>-0.87860696034915975</v>
      </c>
      <c r="J154" s="38">
        <v>1.4052743060191775</v>
      </c>
      <c r="K154" s="38">
        <v>3.8664287489558413</v>
      </c>
      <c r="L154" s="38">
        <v>1.87778277386903</v>
      </c>
      <c r="M154" s="38">
        <v>2.7248317404205524</v>
      </c>
      <c r="N154" s="38">
        <v>0.61556944065441765</v>
      </c>
      <c r="O154" s="38">
        <v>0.53598944955624006</v>
      </c>
      <c r="P154" s="38">
        <v>-1.2421151269341542</v>
      </c>
      <c r="Q154" s="38">
        <v>-0.40151606470340995</v>
      </c>
      <c r="R154" s="38">
        <v>-0.70377634545351064</v>
      </c>
      <c r="S154" s="38">
        <v>6.7227001641523287E-2</v>
      </c>
    </row>
    <row r="155" spans="1:19" x14ac:dyDescent="0.25">
      <c r="A155" s="60" t="s">
        <v>56</v>
      </c>
      <c r="B155" s="38">
        <v>1.0767398883681611</v>
      </c>
      <c r="C155" s="38">
        <v>0.37708874430224526</v>
      </c>
      <c r="D155" s="38">
        <v>-5.2467461972549589E-2</v>
      </c>
      <c r="E155" s="38">
        <v>7.7111508568772358E-2</v>
      </c>
      <c r="F155" s="38">
        <v>0.7662273691646293</v>
      </c>
      <c r="G155" s="38">
        <v>0.29440627127161889</v>
      </c>
      <c r="H155" s="38">
        <v>-12.995625354445195</v>
      </c>
      <c r="I155" s="38">
        <v>-11.340014320286073</v>
      </c>
      <c r="J155" s="38">
        <v>2.9954023877102776</v>
      </c>
      <c r="K155" s="38">
        <v>1.5891075372918451</v>
      </c>
      <c r="L155" s="38">
        <v>-0.95597855620394023</v>
      </c>
      <c r="M155" s="38">
        <v>-1.550973316970039</v>
      </c>
      <c r="N155" s="38">
        <v>0.3873367762863511</v>
      </c>
      <c r="O155" s="38">
        <v>-0.11354265612294467</v>
      </c>
      <c r="P155" s="38">
        <v>-7.535398897282225E-2</v>
      </c>
      <c r="Q155" s="38">
        <v>0.11342772333853242</v>
      </c>
      <c r="R155" s="38">
        <v>0.26338668656649133</v>
      </c>
      <c r="S155" s="38">
        <v>1.413037180282295E-2</v>
      </c>
    </row>
    <row r="156" spans="1:19" x14ac:dyDescent="0.25">
      <c r="A156" s="60" t="s">
        <v>57</v>
      </c>
      <c r="B156" s="38">
        <v>-2.2272259842802788</v>
      </c>
      <c r="C156" s="38">
        <v>0.70494737466524349</v>
      </c>
      <c r="D156" s="38">
        <v>-1.4047348429258699</v>
      </c>
      <c r="E156" s="38">
        <v>-0.62760011778011382</v>
      </c>
      <c r="F156" s="38">
        <v>-2.0028926945345527</v>
      </c>
      <c r="G156" s="38">
        <v>0.3384541876475966</v>
      </c>
      <c r="H156" s="38">
        <v>-1.3062778980025502</v>
      </c>
      <c r="I156" s="38">
        <v>-1.8227672282582374</v>
      </c>
      <c r="J156" s="38">
        <v>-9.3389881620131732E-2</v>
      </c>
      <c r="K156" s="38">
        <v>2.1634087314350348</v>
      </c>
      <c r="L156" s="38">
        <v>-0.356662718882228</v>
      </c>
      <c r="M156" s="38">
        <v>1.2915532591429857</v>
      </c>
      <c r="N156" s="38">
        <v>-1.6455634331311475</v>
      </c>
      <c r="O156" s="38">
        <v>0.54611901529522111</v>
      </c>
      <c r="P156" s="38">
        <v>1.2038290258573388</v>
      </c>
      <c r="Q156" s="38">
        <v>-0.27227636780657966</v>
      </c>
      <c r="R156" s="38">
        <v>-0.23527849790009325</v>
      </c>
      <c r="S156" s="38">
        <v>0.20532538728523786</v>
      </c>
    </row>
    <row r="157" spans="1:19" x14ac:dyDescent="0.25">
      <c r="A157" s="60" t="s">
        <v>58</v>
      </c>
      <c r="B157" s="38">
        <v>1.082707812637107</v>
      </c>
      <c r="C157" s="38">
        <v>-0.40069763491237254</v>
      </c>
      <c r="D157" s="38">
        <v>0.72324870809929998</v>
      </c>
      <c r="E157" s="38">
        <v>-0.19146266012750601</v>
      </c>
      <c r="F157" s="38">
        <v>0.98406742117245205</v>
      </c>
      <c r="G157" s="38">
        <v>-0.34370537707122395</v>
      </c>
      <c r="H157" s="38">
        <v>-6.6662071523030058</v>
      </c>
      <c r="I157" s="38">
        <v>-4.620269634917018</v>
      </c>
      <c r="J157" s="38">
        <v>0.66693048394941279</v>
      </c>
      <c r="K157" s="38">
        <v>-2.3794659388247985</v>
      </c>
      <c r="L157" s="38">
        <v>-0.90965109740214212</v>
      </c>
      <c r="M157" s="38">
        <v>-2.8545050857326837</v>
      </c>
      <c r="N157" s="38">
        <v>0.56763185653543324</v>
      </c>
      <c r="O157" s="38">
        <v>-0.89482374811004073</v>
      </c>
      <c r="P157" s="38">
        <v>0.57006528903949105</v>
      </c>
      <c r="Q157" s="38">
        <v>0.76500200078161007</v>
      </c>
      <c r="R157" s="38">
        <v>1.0664808382779611</v>
      </c>
      <c r="S157" s="38">
        <v>-1.755524521387386E-2</v>
      </c>
    </row>
    <row r="158" spans="1:19" x14ac:dyDescent="0.25">
      <c r="A158" s="60" t="s">
        <v>59</v>
      </c>
      <c r="B158" s="38">
        <v>1.7129665868954369</v>
      </c>
      <c r="C158" s="38">
        <v>0.65967925784629067</v>
      </c>
      <c r="D158" s="38">
        <v>-0.87319879040949067</v>
      </c>
      <c r="E158" s="38">
        <v>-0.88393123454086897</v>
      </c>
      <c r="F158" s="38">
        <v>1.0236419558805609</v>
      </c>
      <c r="G158" s="38">
        <v>0.25307443667446083</v>
      </c>
      <c r="H158" s="38">
        <v>1.0081157328426738</v>
      </c>
      <c r="I158" s="38">
        <v>-2.1058147016963513</v>
      </c>
      <c r="J158" s="38">
        <v>-1.4455663767977023</v>
      </c>
      <c r="K158" s="38">
        <v>0.700530581753811</v>
      </c>
      <c r="L158" s="38">
        <v>-0.81957213629776371</v>
      </c>
      <c r="M158" s="38">
        <v>0.27465023577561976</v>
      </c>
      <c r="N158" s="38">
        <v>0.63777944352201299</v>
      </c>
      <c r="O158" s="38">
        <v>0.26664614331108893</v>
      </c>
      <c r="P158" s="38">
        <v>-1.4896791195474532</v>
      </c>
      <c r="Q158" s="38">
        <v>-0.3042327564708982</v>
      </c>
      <c r="R158" s="38">
        <v>-0.93191684968227939</v>
      </c>
      <c r="S158" s="38">
        <v>-7.1040608849015641E-2</v>
      </c>
    </row>
    <row r="159" spans="1:19" x14ac:dyDescent="0.25">
      <c r="A159" s="60" t="s">
        <v>60</v>
      </c>
      <c r="B159" s="38">
        <v>-0.86874000074027569</v>
      </c>
      <c r="C159" s="38">
        <v>-1.2660176914064958</v>
      </c>
      <c r="D159" s="38">
        <v>-2.0085743359140484</v>
      </c>
      <c r="E159" s="38">
        <v>-1.8585259550282007</v>
      </c>
      <c r="F159" s="38">
        <v>-1.1672340861472952</v>
      </c>
      <c r="G159" s="38">
        <v>-1.4218397999880006</v>
      </c>
      <c r="H159" s="38">
        <v>-1.0461652958592582</v>
      </c>
      <c r="I159" s="38">
        <v>0.22120750477394591</v>
      </c>
      <c r="J159" s="38">
        <v>-0.43279319044546849</v>
      </c>
      <c r="K159" s="38">
        <v>-1.7471131828573183</v>
      </c>
      <c r="L159" s="38">
        <v>-0.550135973917798</v>
      </c>
      <c r="M159" s="38">
        <v>-1.3761007067865427</v>
      </c>
      <c r="N159" s="38">
        <v>-1.0383177962194234</v>
      </c>
      <c r="O159" s="38">
        <v>-1.4122111701340478</v>
      </c>
      <c r="P159" s="38">
        <v>1.0087607838855692</v>
      </c>
      <c r="Q159" s="38">
        <v>1.0609709717651932</v>
      </c>
      <c r="R159" s="38">
        <v>0.10071256009429597</v>
      </c>
      <c r="S159" s="38">
        <v>-0.17406116322040699</v>
      </c>
    </row>
    <row r="160" spans="1:19" x14ac:dyDescent="0.25">
      <c r="A160" s="60" t="s">
        <v>61</v>
      </c>
      <c r="B160" s="38">
        <v>-3.988350927793638</v>
      </c>
      <c r="C160" s="38">
        <v>-0.88655248238054263</v>
      </c>
      <c r="D160" s="38">
        <v>-2.4700026562687549</v>
      </c>
      <c r="E160" s="38">
        <v>-1.7490156734963125</v>
      </c>
      <c r="F160" s="38">
        <v>-3.5941183397875776</v>
      </c>
      <c r="G160" s="38">
        <v>-1.1123645265601945</v>
      </c>
      <c r="H160" s="38">
        <v>-1.9949905035179127</v>
      </c>
      <c r="I160" s="38">
        <v>-2.0386314565669195</v>
      </c>
      <c r="J160" s="38">
        <v>-2.4502093288696236</v>
      </c>
      <c r="K160" s="38">
        <v>-6.1713711391742088E-2</v>
      </c>
      <c r="L160" s="38">
        <v>-2.3635568455671607</v>
      </c>
      <c r="M160" s="38">
        <v>-0.44038180947000294</v>
      </c>
      <c r="N160" s="38">
        <v>-3.335776929181633</v>
      </c>
      <c r="O160" s="38">
        <v>-0.97085225966178079</v>
      </c>
      <c r="P160" s="38">
        <v>2.3855698429597916</v>
      </c>
      <c r="Q160" s="38">
        <v>0.77168593200342173</v>
      </c>
      <c r="R160" s="38">
        <v>-0.53169337504169745</v>
      </c>
      <c r="S160" s="38">
        <v>-7.736112580442045E-2</v>
      </c>
    </row>
    <row r="161" spans="1:19" x14ac:dyDescent="0.25">
      <c r="A161" s="60" t="s">
        <v>62</v>
      </c>
      <c r="B161" s="38">
        <v>0.54486785039471464</v>
      </c>
      <c r="C161" s="38">
        <v>-1.167480195681958</v>
      </c>
      <c r="D161" s="38">
        <v>-1.1348955275190864</v>
      </c>
      <c r="E161" s="38">
        <v>-1.9679096855039213</v>
      </c>
      <c r="F161" s="38">
        <v>0.10363898966361251</v>
      </c>
      <c r="G161" s="38">
        <v>-1.3757011974530498</v>
      </c>
      <c r="H161" s="38">
        <v>-2.2419415210338633</v>
      </c>
      <c r="I161" s="38">
        <v>-1.1127299577082361</v>
      </c>
      <c r="J161" s="38">
        <v>1.402702848066939</v>
      </c>
      <c r="K161" s="38">
        <v>-1.9424871155582224</v>
      </c>
      <c r="L161" s="38">
        <v>0.70631323858290074</v>
      </c>
      <c r="M161" s="38">
        <v>-1.7861029607066703</v>
      </c>
      <c r="N161" s="38">
        <v>0.2314356561985198</v>
      </c>
      <c r="O161" s="38">
        <v>-1.4625903144063424</v>
      </c>
      <c r="P161" s="38">
        <v>4.7165051093798982E-2</v>
      </c>
      <c r="Q161" s="38">
        <v>0.58033961734084039</v>
      </c>
      <c r="R161" s="38">
        <v>0.24956429465701202</v>
      </c>
      <c r="S161" s="38">
        <v>-0.69875098667914193</v>
      </c>
    </row>
    <row r="162" spans="1:19" x14ac:dyDescent="0.25">
      <c r="A162" s="60" t="s">
        <v>63</v>
      </c>
      <c r="B162" s="38">
        <v>0.5006950962992196</v>
      </c>
      <c r="C162" s="38">
        <v>-2.1508358092992008E-2</v>
      </c>
      <c r="D162" s="38">
        <v>-1.5791311906928951</v>
      </c>
      <c r="E162" s="38">
        <v>-1.5825111676400105</v>
      </c>
      <c r="F162" s="38">
        <v>-1.9534994261960481E-2</v>
      </c>
      <c r="G162" s="38">
        <v>-0.4063965608866793</v>
      </c>
      <c r="H162" s="38">
        <v>3.3408247152541426</v>
      </c>
      <c r="I162" s="38">
        <v>1.442705615984341</v>
      </c>
      <c r="J162" s="38">
        <v>-2.5028410344691721</v>
      </c>
      <c r="K162" s="38">
        <v>0.25952196513074899</v>
      </c>
      <c r="L162" s="38">
        <v>-1.4660001162246195</v>
      </c>
      <c r="M162" s="38">
        <v>0.46427050522646063</v>
      </c>
      <c r="N162" s="38">
        <v>-0.32634906795975249</v>
      </c>
      <c r="O162" s="38">
        <v>-0.22883457623124048</v>
      </c>
      <c r="P162" s="38">
        <v>-0.77563430101763187</v>
      </c>
      <c r="Q162" s="38">
        <v>-0.14119313347265666</v>
      </c>
      <c r="R162" s="38">
        <v>-1.0610389166139211</v>
      </c>
      <c r="S162" s="38">
        <v>-0.34131763412688088</v>
      </c>
    </row>
    <row r="163" spans="1:19" x14ac:dyDescent="0.25">
      <c r="A163" s="60" t="s">
        <v>64</v>
      </c>
      <c r="B163" s="38">
        <v>1.0377570613879783</v>
      </c>
      <c r="C163" s="38">
        <v>-0.45176269779927392</v>
      </c>
      <c r="D163" s="38">
        <v>-1.2081062905667017</v>
      </c>
      <c r="E163" s="38">
        <v>-1.0858877063924743</v>
      </c>
      <c r="F163" s="38">
        <v>0.47917567534576655</v>
      </c>
      <c r="G163" s="38">
        <v>-0.60956873769900666</v>
      </c>
      <c r="H163" s="38">
        <v>-2.1980248948653025</v>
      </c>
      <c r="I163" s="38">
        <v>-1.881118092888201</v>
      </c>
      <c r="J163" s="38">
        <v>-1.8958194202144285</v>
      </c>
      <c r="K163" s="38">
        <v>-4.1809842863142261</v>
      </c>
      <c r="L163" s="38">
        <v>-1.949939287522473</v>
      </c>
      <c r="M163" s="38">
        <v>-3.7752922039289372</v>
      </c>
      <c r="N163" s="38">
        <v>-1.6007099940240632E-2</v>
      </c>
      <c r="O163" s="38">
        <v>-1.2606416248771568</v>
      </c>
      <c r="P163" s="38">
        <v>0.15157845366556696</v>
      </c>
      <c r="Q163" s="38">
        <v>0.96846975666672996</v>
      </c>
      <c r="R163" s="38">
        <v>0.13757963873461954</v>
      </c>
      <c r="S163" s="38">
        <v>-0.13400907252704153</v>
      </c>
    </row>
    <row r="164" spans="1:19" x14ac:dyDescent="0.25">
      <c r="A164" s="60" t="s">
        <v>65</v>
      </c>
      <c r="B164" s="38">
        <v>-2.7064282411018881</v>
      </c>
      <c r="C164" s="38">
        <v>0.95388074312823257</v>
      </c>
      <c r="D164" s="38">
        <v>0.46577317279710151</v>
      </c>
      <c r="E164" s="38">
        <v>1.1398550249636541</v>
      </c>
      <c r="F164" s="38">
        <v>-1.9307008402568493</v>
      </c>
      <c r="G164" s="38">
        <v>0.99993982888797461</v>
      </c>
      <c r="H164" s="38">
        <v>-2.3858661426723327E-2</v>
      </c>
      <c r="I164" s="38">
        <v>0.3624001323724535</v>
      </c>
      <c r="J164" s="38">
        <v>0.34511842616669064</v>
      </c>
      <c r="K164" s="38">
        <v>3.1351048588294184</v>
      </c>
      <c r="L164" s="38">
        <v>0.27920808607160286</v>
      </c>
      <c r="M164" s="38">
        <v>2.6363770614743043</v>
      </c>
      <c r="N164" s="38">
        <v>-1.4889176094421086</v>
      </c>
      <c r="O164" s="38">
        <v>1.3279235486805208</v>
      </c>
      <c r="P164" s="38">
        <v>0.7791658796975629</v>
      </c>
      <c r="Q164" s="38">
        <v>-1.0597348317422792</v>
      </c>
      <c r="R164" s="38">
        <v>-0.5229489405898291</v>
      </c>
      <c r="S164" s="38">
        <v>0.10158458712967722</v>
      </c>
    </row>
    <row r="165" spans="1:19" x14ac:dyDescent="0.25">
      <c r="A165" s="60" t="s">
        <v>66</v>
      </c>
      <c r="B165" s="38">
        <v>2.1529736465233595</v>
      </c>
      <c r="C165" s="38">
        <v>0.43283507757285733</v>
      </c>
      <c r="D165" s="38">
        <v>-0.15717570889757226</v>
      </c>
      <c r="E165" s="38">
        <v>-0.94652847619192126</v>
      </c>
      <c r="F165" s="38">
        <v>1.5742469779195245</v>
      </c>
      <c r="G165" s="38">
        <v>9.0743500360690454E-2</v>
      </c>
      <c r="H165" s="38">
        <v>3.9964866356601458</v>
      </c>
      <c r="I165" s="38">
        <v>5.0041623124563728</v>
      </c>
      <c r="J165" s="38">
        <v>3.4724409802187273</v>
      </c>
      <c r="K165" s="38">
        <v>0.38172310620041561</v>
      </c>
      <c r="L165" s="38">
        <v>3.5657682914671085</v>
      </c>
      <c r="M165" s="38">
        <v>1.1947424627588132</v>
      </c>
      <c r="N165" s="38">
        <v>1.979518058321017</v>
      </c>
      <c r="O165" s="38">
        <v>0.3148702901771161</v>
      </c>
      <c r="P165" s="38">
        <v>-0.24596889199893357</v>
      </c>
      <c r="Q165" s="38">
        <v>8.5270607931860365E-2</v>
      </c>
      <c r="R165" s="38">
        <v>1.4851945951010137</v>
      </c>
      <c r="S165" s="38">
        <v>0.36063659776754964</v>
      </c>
    </row>
    <row r="166" spans="1:19" x14ac:dyDescent="0.25">
      <c r="A166" s="60" t="s">
        <v>67</v>
      </c>
      <c r="B166" s="38">
        <v>1.1690468749617988</v>
      </c>
      <c r="C166" s="38">
        <v>0.1789110109465808</v>
      </c>
      <c r="D166" s="38">
        <v>0.47565240752132087</v>
      </c>
      <c r="E166" s="38">
        <v>0.52058311853862005</v>
      </c>
      <c r="F166" s="38">
        <v>1.0012855030367307</v>
      </c>
      <c r="G166" s="38">
        <v>0.26444082855552331</v>
      </c>
      <c r="H166" s="38">
        <v>6.2239435353816708</v>
      </c>
      <c r="I166" s="38">
        <v>4.1074343526160906</v>
      </c>
      <c r="J166" s="38">
        <v>-5.0333204685418576</v>
      </c>
      <c r="K166" s="38">
        <v>-2.8727043656978535</v>
      </c>
      <c r="L166" s="38">
        <v>-3.1379457327211924</v>
      </c>
      <c r="M166" s="38">
        <v>-1.6989344704956388</v>
      </c>
      <c r="N166" s="38">
        <v>0.15977373898656833</v>
      </c>
      <c r="O166" s="38">
        <v>-0.13034766574364642</v>
      </c>
      <c r="P166" s="38">
        <v>-0.56214064434775279</v>
      </c>
      <c r="Q166" s="38">
        <v>0.47578588892797463</v>
      </c>
      <c r="R166" s="38">
        <v>-0.42545716393135313</v>
      </c>
      <c r="S166" s="38">
        <v>0.36427587025404939</v>
      </c>
    </row>
    <row r="167" spans="1:19" x14ac:dyDescent="0.25">
      <c r="A167" s="60" t="s">
        <v>68</v>
      </c>
      <c r="B167" s="38">
        <v>2.2001145957225132</v>
      </c>
      <c r="C167" s="38">
        <v>1.5878135193322152</v>
      </c>
      <c r="D167" s="38">
        <v>0.85271248145524225</v>
      </c>
      <c r="E167" s="38">
        <v>0.9503271393123125</v>
      </c>
      <c r="F167" s="38">
        <v>1.8729640109866219</v>
      </c>
      <c r="G167" s="38">
        <v>1.4323357670420922</v>
      </c>
      <c r="H167" s="38">
        <v>1.2728648812722065</v>
      </c>
      <c r="I167" s="38">
        <v>2.3756360956468159</v>
      </c>
      <c r="J167" s="38">
        <v>1.8314938216087651</v>
      </c>
      <c r="K167" s="38">
        <v>0.2131210571288511</v>
      </c>
      <c r="L167" s="38">
        <v>1.7282857450397371</v>
      </c>
      <c r="M167" s="38">
        <v>0.60688898494252186</v>
      </c>
      <c r="N167" s="38">
        <v>1.844938276270125</v>
      </c>
      <c r="O167" s="38">
        <v>1.2710630343317542</v>
      </c>
      <c r="P167" s="38">
        <v>-0.51729048731256122</v>
      </c>
      <c r="Q167" s="38">
        <v>-0.38927323552961135</v>
      </c>
      <c r="R167" s="38">
        <v>1.0610201058646629</v>
      </c>
      <c r="S167" s="38">
        <v>0.69809769578281777</v>
      </c>
    </row>
    <row r="168" spans="1:19" x14ac:dyDescent="0.25">
      <c r="A168" s="60" t="s">
        <v>69</v>
      </c>
      <c r="B168" s="38">
        <v>-3.1108064287644566</v>
      </c>
      <c r="C168" s="38">
        <v>0.20505367300505117</v>
      </c>
      <c r="D168" s="38">
        <v>-0.20288900338421012</v>
      </c>
      <c r="E168" s="38">
        <v>0.40657056467034991</v>
      </c>
      <c r="F168" s="38">
        <v>-2.4118321617024652</v>
      </c>
      <c r="G168" s="38">
        <v>0.2539684528198638</v>
      </c>
      <c r="H168" s="38">
        <v>3.8162581868496082</v>
      </c>
      <c r="I168" s="38">
        <v>3.5424065471546751</v>
      </c>
      <c r="J168" s="38">
        <v>0.95480793390652074</v>
      </c>
      <c r="K168" s="38">
        <v>3.4034053602577163</v>
      </c>
      <c r="L168" s="38">
        <v>1.4811012118736588</v>
      </c>
      <c r="M168" s="38">
        <v>3.4291607784501466</v>
      </c>
      <c r="N168" s="38">
        <v>-1.6585928814502493</v>
      </c>
      <c r="O168" s="38">
        <v>0.87025722176854448</v>
      </c>
      <c r="P168" s="38">
        <v>1.4938368912770468</v>
      </c>
      <c r="Q168" s="38">
        <v>3.5380727279535118E-2</v>
      </c>
      <c r="R168" s="38">
        <v>7.4941338926337586E-2</v>
      </c>
      <c r="S168" s="38">
        <v>0.77986969451107058</v>
      </c>
    </row>
    <row r="169" spans="1:19" x14ac:dyDescent="0.25">
      <c r="A169" s="60" t="s">
        <v>70</v>
      </c>
      <c r="B169" s="38">
        <v>2.7590800296051432</v>
      </c>
      <c r="C169" s="38">
        <v>0.92503569539028607</v>
      </c>
      <c r="D169" s="38">
        <v>1.0054755730978027</v>
      </c>
      <c r="E169" s="38">
        <v>0.23501650747934644</v>
      </c>
      <c r="F169" s="38">
        <v>2.3280261455881357</v>
      </c>
      <c r="G169" s="38">
        <v>0.75729038947667249</v>
      </c>
      <c r="H169" s="38">
        <v>-1.5358734195434542</v>
      </c>
      <c r="I169" s="38">
        <v>-0.21546136631600543</v>
      </c>
      <c r="J169" s="38">
        <v>5.260915201671712</v>
      </c>
      <c r="K169" s="38">
        <v>2.2006252657855496</v>
      </c>
      <c r="L169" s="38">
        <v>3.9820475944046585</v>
      </c>
      <c r="M169" s="38">
        <v>1.7524603515549186</v>
      </c>
      <c r="N169" s="38">
        <v>2.6582784669478166</v>
      </c>
      <c r="O169" s="38">
        <v>0.95534791491991289</v>
      </c>
      <c r="P169" s="38">
        <v>-0.35062366917513099</v>
      </c>
      <c r="Q169" s="38">
        <v>-2.629923385972599E-2</v>
      </c>
      <c r="R169" s="38">
        <v>1.9234844232000725</v>
      </c>
      <c r="S169" s="38">
        <v>0.79098324853108526</v>
      </c>
    </row>
    <row r="170" spans="1:19" x14ac:dyDescent="0.25">
      <c r="A170" s="60" t="s">
        <v>71</v>
      </c>
      <c r="B170" s="38">
        <v>2.7418018058774196</v>
      </c>
      <c r="C170" s="38">
        <v>1.92923172795334</v>
      </c>
      <c r="D170" s="38">
        <v>0.14366654673882984</v>
      </c>
      <c r="E170" s="38">
        <v>0.22371356535773046</v>
      </c>
      <c r="F170" s="38">
        <v>2.1109918076013034</v>
      </c>
      <c r="G170" s="38">
        <v>1.5164191867785615</v>
      </c>
      <c r="H170" s="38">
        <v>2.4240527309434601</v>
      </c>
      <c r="I170" s="38">
        <v>0.19516643817301116</v>
      </c>
      <c r="J170" s="38">
        <v>-2.328626250416399</v>
      </c>
      <c r="K170" s="38">
        <v>6.467250123587398E-3</v>
      </c>
      <c r="L170" s="38">
        <v>-1.4758110314462503</v>
      </c>
      <c r="M170" s="38">
        <v>3.4864446088689327E-2</v>
      </c>
      <c r="N170" s="38">
        <v>1.3855621544907715</v>
      </c>
      <c r="O170" s="38">
        <v>1.2192725942259841</v>
      </c>
      <c r="P170" s="38">
        <v>-0.63221309743794962</v>
      </c>
      <c r="Q170" s="38">
        <v>0.24659925990915088</v>
      </c>
      <c r="R170" s="38">
        <v>0.56300991735422912</v>
      </c>
      <c r="S170" s="38">
        <v>1.2983764473857073</v>
      </c>
    </row>
    <row r="171" spans="1:19" x14ac:dyDescent="0.25">
      <c r="A171" s="60" t="s">
        <v>72</v>
      </c>
      <c r="B171" s="38">
        <v>1.2497740610180719</v>
      </c>
      <c r="C171" s="38">
        <v>0.29408685058673889</v>
      </c>
      <c r="D171" s="38">
        <v>0.3387592383655269</v>
      </c>
      <c r="E171" s="38">
        <v>0.44532440612967683</v>
      </c>
      <c r="F171" s="38">
        <v>1.0328546348061129</v>
      </c>
      <c r="G171" s="38">
        <v>0.33021933393877489</v>
      </c>
      <c r="H171" s="38">
        <v>-1.4402693633581931</v>
      </c>
      <c r="I171" s="38">
        <v>-0.22854525986516494</v>
      </c>
      <c r="J171" s="38">
        <v>3.7303113451110592</v>
      </c>
      <c r="K171" s="38">
        <v>1.9602340743199331</v>
      </c>
      <c r="L171" s="38">
        <v>2.7417586779020287</v>
      </c>
      <c r="M171" s="38">
        <v>1.5486098168145057</v>
      </c>
      <c r="N171" s="38">
        <v>1.3688198296464726</v>
      </c>
      <c r="O171" s="38">
        <v>0.57183499366182389</v>
      </c>
      <c r="P171" s="38">
        <v>0.14195957800113601</v>
      </c>
      <c r="Q171" s="38">
        <v>0.48638355030550373</v>
      </c>
      <c r="R171" s="38">
        <v>1.3227402150838952</v>
      </c>
      <c r="S171" s="38">
        <v>0.97966372750502018</v>
      </c>
    </row>
    <row r="172" spans="1:19" x14ac:dyDescent="0.25">
      <c r="A172" s="60" t="s">
        <v>73</v>
      </c>
      <c r="B172" s="38">
        <v>-1.8770097709609579</v>
      </c>
      <c r="C172" s="38">
        <v>1.6857254369077479</v>
      </c>
      <c r="D172" s="38">
        <v>0.51800864127258262</v>
      </c>
      <c r="E172" s="38">
        <v>1.0887967636374674</v>
      </c>
      <c r="F172" s="38">
        <v>-1.3106557833165944</v>
      </c>
      <c r="G172" s="38">
        <v>1.5429483335949401</v>
      </c>
      <c r="H172" s="38">
        <v>2.0377357815706931</v>
      </c>
      <c r="I172" s="38">
        <v>1.6978244501517192</v>
      </c>
      <c r="J172" s="38">
        <v>-2.1591934919427014</v>
      </c>
      <c r="K172" s="38">
        <v>-5.2283179797441015E-2</v>
      </c>
      <c r="L172" s="38">
        <v>-1.3894524317199064</v>
      </c>
      <c r="M172" s="38">
        <v>0.27108409096348041</v>
      </c>
      <c r="N172" s="38">
        <v>-1.3263567705704582</v>
      </c>
      <c r="O172" s="38">
        <v>1.2882788272287504</v>
      </c>
      <c r="P172" s="38">
        <v>1.1336185466434381</v>
      </c>
      <c r="Q172" s="38">
        <v>-0.30137791068284336</v>
      </c>
      <c r="R172" s="38">
        <v>-1.0532318673661667E-2</v>
      </c>
      <c r="S172" s="38">
        <v>0.80992590111850227</v>
      </c>
    </row>
    <row r="173" spans="1:19" x14ac:dyDescent="0.25">
      <c r="A173" s="60" t="s">
        <v>74</v>
      </c>
      <c r="B173" s="38">
        <v>2.6057850479406675</v>
      </c>
      <c r="C173" s="38">
        <v>0.71792496275360218</v>
      </c>
      <c r="D173" s="38">
        <v>1.5212930727440233</v>
      </c>
      <c r="E173" s="38">
        <v>0.72576313176722085</v>
      </c>
      <c r="F173" s="38">
        <v>2.3445815058091179</v>
      </c>
      <c r="G173" s="38">
        <v>0.71979135966935281</v>
      </c>
      <c r="H173" s="38">
        <v>-3.6987662474406657</v>
      </c>
      <c r="I173" s="38">
        <v>-2.4193032956335903</v>
      </c>
      <c r="J173" s="38">
        <v>3.3557172933888157</v>
      </c>
      <c r="K173" s="38">
        <v>0.40911196893222979</v>
      </c>
      <c r="L173" s="38">
        <v>2.0169173961652742</v>
      </c>
      <c r="M173" s="38">
        <v>-0.12093020613695993</v>
      </c>
      <c r="N173" s="38">
        <v>2.2793330411934321</v>
      </c>
      <c r="O173" s="38">
        <v>0.55314152168619568</v>
      </c>
      <c r="P173" s="38">
        <v>0.39758905473441097</v>
      </c>
      <c r="Q173" s="38">
        <v>0.64426176711281324</v>
      </c>
      <c r="R173" s="38">
        <v>2.363802768338541</v>
      </c>
      <c r="S173" s="38">
        <v>1.121416454842783</v>
      </c>
    </row>
    <row r="174" spans="1:19" x14ac:dyDescent="0.25">
      <c r="A174" s="60" t="s">
        <v>75</v>
      </c>
      <c r="B174" s="38">
        <v>1.7758875264797691</v>
      </c>
      <c r="C174" s="38">
        <v>1.1208154090851963</v>
      </c>
      <c r="D174" s="38">
        <v>9.1184602127425407E-3</v>
      </c>
      <c r="E174" s="38">
        <v>9.969586250062612E-2</v>
      </c>
      <c r="F174" s="38">
        <v>1.35161794696117</v>
      </c>
      <c r="G174" s="38">
        <v>0.87592090209307472</v>
      </c>
      <c r="H174" s="38">
        <v>6.3360556418530889</v>
      </c>
      <c r="I174" s="38">
        <v>4.5707395678199703</v>
      </c>
      <c r="J174" s="38">
        <v>-1.3064082627324947</v>
      </c>
      <c r="K174" s="38">
        <v>1.3721356080557801</v>
      </c>
      <c r="L174" s="38">
        <v>7.1471220104668554E-2</v>
      </c>
      <c r="M174" s="38">
        <v>1.9615889207083681</v>
      </c>
      <c r="N174" s="38">
        <v>1.0973630739813389</v>
      </c>
      <c r="O174" s="38">
        <v>1.0896809891541182</v>
      </c>
      <c r="P174" s="38">
        <v>-1.076403847472772</v>
      </c>
      <c r="Q174" s="38">
        <v>-0.28690328149877709</v>
      </c>
      <c r="R174" s="38">
        <v>-0.13531784692784044</v>
      </c>
      <c r="S174" s="38">
        <v>0.64759465110646453</v>
      </c>
    </row>
    <row r="175" spans="1:19" x14ac:dyDescent="0.25">
      <c r="A175" s="60" t="s">
        <v>76</v>
      </c>
      <c r="B175" s="38">
        <v>2.3430214151043405</v>
      </c>
      <c r="C175" s="38">
        <v>1.1165377533110199</v>
      </c>
      <c r="D175" s="38">
        <v>0.45440193429122644</v>
      </c>
      <c r="E175" s="38">
        <v>0.58256829138139121</v>
      </c>
      <c r="F175" s="38">
        <v>1.895228601808352</v>
      </c>
      <c r="G175" s="38">
        <v>0.98963953211939071</v>
      </c>
      <c r="H175" s="38">
        <v>0.69175660312859044</v>
      </c>
      <c r="I175" s="38">
        <v>0.65267321361268671</v>
      </c>
      <c r="J175" s="38">
        <v>3.9286731247851758</v>
      </c>
      <c r="K175" s="38">
        <v>1.6411067209553876</v>
      </c>
      <c r="L175" s="38">
        <v>3.3028587293015832</v>
      </c>
      <c r="M175" s="38">
        <v>1.4526066960796058</v>
      </c>
      <c r="N175" s="38">
        <v>2.1719652079049467</v>
      </c>
      <c r="O175" s="38">
        <v>1.081577178215376</v>
      </c>
      <c r="P175" s="38">
        <v>-0.72840608262321016</v>
      </c>
      <c r="Q175" s="38">
        <v>-0.14845481464302801</v>
      </c>
      <c r="R175" s="38">
        <v>1.1342463970289041</v>
      </c>
      <c r="S175" s="38">
        <v>0.77909338254069649</v>
      </c>
    </row>
    <row r="176" spans="1:19" x14ac:dyDescent="0.25">
      <c r="A176" s="60" t="s">
        <v>77</v>
      </c>
      <c r="B176" s="38">
        <v>-3.4686469232801609</v>
      </c>
      <c r="C176" s="38">
        <v>0.24404939679196769</v>
      </c>
      <c r="D176" s="38">
        <v>-1.0026910297371017</v>
      </c>
      <c r="E176" s="38">
        <v>-0.42628741478598631</v>
      </c>
      <c r="F176" s="38">
        <v>-2.8922348310671864</v>
      </c>
      <c r="G176" s="38">
        <v>8.5385512449698275E-2</v>
      </c>
      <c r="H176" s="38">
        <v>0.91818061801591799</v>
      </c>
      <c r="I176" s="38">
        <v>1.2484426315708896</v>
      </c>
      <c r="J176" s="38">
        <v>-1.5366304582308365</v>
      </c>
      <c r="K176" s="38">
        <v>0.76468924346222433</v>
      </c>
      <c r="L176" s="38">
        <v>-1.0740218593747963</v>
      </c>
      <c r="M176" s="38">
        <v>0.85621642222060146</v>
      </c>
      <c r="N176" s="38">
        <v>-2.5308221373266937</v>
      </c>
      <c r="O176" s="38">
        <v>0.23902169667324724</v>
      </c>
      <c r="P176" s="38">
        <v>2.1387016878432141</v>
      </c>
      <c r="Q176" s="38">
        <v>0.58470667012862743</v>
      </c>
      <c r="R176" s="38">
        <v>-3.17023833146024E-2</v>
      </c>
      <c r="S176" s="38">
        <v>0.78968893889550529</v>
      </c>
    </row>
    <row r="177" spans="1:19" x14ac:dyDescent="0.25">
      <c r="A177" s="60" t="s">
        <v>78</v>
      </c>
      <c r="B177" s="38">
        <v>2.4142491438303715</v>
      </c>
      <c r="C177" s="38">
        <v>0.45545484065092623</v>
      </c>
      <c r="D177" s="38">
        <v>1.626398693332809</v>
      </c>
      <c r="E177" s="38">
        <v>0.83586149794385722</v>
      </c>
      <c r="F177" s="38">
        <v>2.2265073356909637</v>
      </c>
      <c r="G177" s="38">
        <v>0.54503403563879171</v>
      </c>
      <c r="H177" s="38">
        <v>2.6021803290793288</v>
      </c>
      <c r="I177" s="38">
        <v>4.2136470550188543</v>
      </c>
      <c r="J177" s="38">
        <v>4.5499005377526602</v>
      </c>
      <c r="K177" s="38">
        <v>1.9696497194395368</v>
      </c>
      <c r="L177" s="38">
        <v>4.1754613827842624</v>
      </c>
      <c r="M177" s="38">
        <v>2.395869963107522</v>
      </c>
      <c r="N177" s="38">
        <v>2.6196980924424462</v>
      </c>
      <c r="O177" s="38">
        <v>0.91620001684817876</v>
      </c>
      <c r="P177" s="38">
        <v>-0.24592468887260521</v>
      </c>
      <c r="Q177" s="38">
        <v>-0.14041845976648504</v>
      </c>
      <c r="R177" s="38">
        <v>2.0006983832044245</v>
      </c>
      <c r="S177" s="38">
        <v>0.64530417843622345</v>
      </c>
    </row>
    <row r="178" spans="1:19" x14ac:dyDescent="0.25">
      <c r="A178" s="60" t="s">
        <v>79</v>
      </c>
      <c r="B178" s="38">
        <v>1.3196894669889714</v>
      </c>
      <c r="C178" s="38">
        <v>0.61334266096109147</v>
      </c>
      <c r="D178" s="38">
        <v>0.55720334653173165</v>
      </c>
      <c r="E178" s="38">
        <v>0.61955332857748235</v>
      </c>
      <c r="F178" s="38">
        <v>1.1394291931309919</v>
      </c>
      <c r="G178" s="38">
        <v>0.61493198118234282</v>
      </c>
      <c r="H178" s="38">
        <v>4.8840728772728381</v>
      </c>
      <c r="I178" s="38">
        <v>1.7632355338288219</v>
      </c>
      <c r="J178" s="38">
        <v>-2.7693223714655102</v>
      </c>
      <c r="K178" s="38">
        <v>-0.91134053098258505</v>
      </c>
      <c r="L178" s="38">
        <v>-1.3015046425223331</v>
      </c>
      <c r="M178" s="38">
        <v>-0.38221455741032084</v>
      </c>
      <c r="N178" s="38">
        <v>0.63985062811471316</v>
      </c>
      <c r="O178" s="38">
        <v>0.41329958074773909</v>
      </c>
      <c r="P178" s="38">
        <v>-0.43994139762010531</v>
      </c>
      <c r="Q178" s="38">
        <v>0.71662922864802647</v>
      </c>
      <c r="R178" s="38">
        <v>0.11087967564247236</v>
      </c>
      <c r="S178" s="38">
        <v>1.072421828738479</v>
      </c>
    </row>
    <row r="179" spans="1:19" x14ac:dyDescent="0.25">
      <c r="A179" s="60" t="s">
        <v>80</v>
      </c>
      <c r="B179" s="38">
        <v>2.0454121413159498</v>
      </c>
      <c r="C179" s="38">
        <v>1.1143697116455131</v>
      </c>
      <c r="D179" s="38">
        <v>0.22633861878487149</v>
      </c>
      <c r="E179" s="38">
        <v>0.39630732135651492</v>
      </c>
      <c r="F179" s="38">
        <v>1.6182087423544322</v>
      </c>
      <c r="G179" s="38">
        <v>0.94527613942803068</v>
      </c>
      <c r="H179" s="38">
        <v>1.3807622927394458</v>
      </c>
      <c r="I179" s="38">
        <v>3.1565628190018069</v>
      </c>
      <c r="J179" s="38">
        <v>3.4812539491073435</v>
      </c>
      <c r="K179" s="38">
        <v>2.1082074793130623</v>
      </c>
      <c r="L179" s="38">
        <v>3.052405679131831</v>
      </c>
      <c r="M179" s="38">
        <v>2.3182727571502637</v>
      </c>
      <c r="N179" s="38">
        <v>1.9083797115199364</v>
      </c>
      <c r="O179" s="38">
        <v>1.2244695266009131</v>
      </c>
      <c r="P179" s="38">
        <v>-0.36656746429748654</v>
      </c>
      <c r="Q179" s="38">
        <v>-0.24986179876835091</v>
      </c>
      <c r="R179" s="38">
        <v>1.2762780916866889</v>
      </c>
      <c r="S179" s="38">
        <v>0.80423362473214244</v>
      </c>
    </row>
    <row r="180" spans="1:19" x14ac:dyDescent="0.25">
      <c r="A180" s="60" t="s">
        <v>81</v>
      </c>
      <c r="B180" s="38">
        <v>-3.1810832193216121</v>
      </c>
      <c r="C180" s="38">
        <v>0.2829250195057309</v>
      </c>
      <c r="D180" s="38">
        <v>3.8607451392480563E-2</v>
      </c>
      <c r="E180" s="38">
        <v>0.54421156815664951</v>
      </c>
      <c r="F180" s="38">
        <v>-2.435306320977848</v>
      </c>
      <c r="G180" s="38">
        <v>0.34411970537704395</v>
      </c>
      <c r="H180" s="38">
        <v>1.6260846044301891</v>
      </c>
      <c r="I180" s="38">
        <v>2.0302341841035743</v>
      </c>
      <c r="J180" s="38">
        <v>-1.2471111412718061</v>
      </c>
      <c r="K180" s="38">
        <v>0.78861554690718982</v>
      </c>
      <c r="L180" s="38">
        <v>-0.6700187687079362</v>
      </c>
      <c r="M180" s="38">
        <v>1.0394444893011112</v>
      </c>
      <c r="N180" s="38">
        <v>-2.0741386517965643</v>
      </c>
      <c r="O180" s="38">
        <v>0.48703906460685342</v>
      </c>
      <c r="P180" s="38">
        <v>1.7707966745025154</v>
      </c>
      <c r="Q180" s="38">
        <v>0.32500262541871083</v>
      </c>
      <c r="R180" s="38">
        <v>-1.4743931504601626E-2</v>
      </c>
      <c r="S180" s="38">
        <v>0.74427451248084697</v>
      </c>
    </row>
    <row r="181" spans="1:19" x14ac:dyDescent="0.25">
      <c r="A181" s="60" t="s">
        <v>82</v>
      </c>
      <c r="B181" s="38">
        <v>3.4248195757385691</v>
      </c>
      <c r="C181" s="38">
        <v>1.3403960638264323</v>
      </c>
      <c r="D181" s="38">
        <v>1.2615015335665003</v>
      </c>
      <c r="E181" s="38">
        <v>0.54152016154500604</v>
      </c>
      <c r="F181" s="38">
        <v>2.9110243058760421</v>
      </c>
      <c r="G181" s="38">
        <v>1.1529220300026566</v>
      </c>
      <c r="H181" s="38">
        <v>1.3494890309018182E-2</v>
      </c>
      <c r="I181" s="38">
        <v>0.79403828732216297</v>
      </c>
      <c r="J181" s="38">
        <v>3.5512994898734718</v>
      </c>
      <c r="K181" s="38">
        <v>0.92341771506507797</v>
      </c>
      <c r="L181" s="38">
        <v>2.8242921391226528</v>
      </c>
      <c r="M181" s="38">
        <v>0.89702448255915002</v>
      </c>
      <c r="N181" s="38">
        <v>2.8930249668628782</v>
      </c>
      <c r="O181" s="38">
        <v>1.1000348543713123</v>
      </c>
      <c r="P181" s="38">
        <v>-0.33475043228258894</v>
      </c>
      <c r="Q181" s="38">
        <v>-1.3925727816767708E-2</v>
      </c>
      <c r="R181" s="38">
        <v>2.1557357018298751</v>
      </c>
      <c r="S181" s="38">
        <v>0.93304900735911023</v>
      </c>
    </row>
    <row r="182" spans="1:19" x14ac:dyDescent="0.25">
      <c r="A182" s="60" t="s">
        <v>83</v>
      </c>
      <c r="B182" s="38">
        <v>1.1336504005763803</v>
      </c>
      <c r="C182" s="38">
        <v>0.87160592515564961</v>
      </c>
      <c r="D182" s="38">
        <v>0.58475700383016083</v>
      </c>
      <c r="E182" s="38">
        <v>0.62719669629371921</v>
      </c>
      <c r="F182" s="38">
        <v>1.0064353742596843</v>
      </c>
      <c r="G182" s="38">
        <v>0.81559273332649784</v>
      </c>
      <c r="H182" s="38">
        <v>3.203211281558449</v>
      </c>
      <c r="I182" s="38">
        <v>1.0962343546689457</v>
      </c>
      <c r="J182" s="38">
        <v>-0.8882463754048775</v>
      </c>
      <c r="K182" s="38">
        <v>1.3049299572554185</v>
      </c>
      <c r="L182" s="38">
        <v>-6.6077443748935316E-2</v>
      </c>
      <c r="M182" s="38">
        <v>1.2634192265866817</v>
      </c>
      <c r="N182" s="38">
        <v>0.78409227459725894</v>
      </c>
      <c r="O182" s="38">
        <v>0.90870014200581384</v>
      </c>
      <c r="P182" s="38">
        <v>-0.75814333191339556</v>
      </c>
      <c r="Q182" s="38">
        <v>-3.1190805585298298E-2</v>
      </c>
      <c r="R182" s="38">
        <v>-8.2116947878307922E-2</v>
      </c>
      <c r="S182" s="38">
        <v>0.75226962512471296</v>
      </c>
    </row>
    <row r="183" spans="1:19" x14ac:dyDescent="0.25">
      <c r="A183" s="60" t="s">
        <v>84</v>
      </c>
      <c r="B183" s="38">
        <v>2.2793072026459971</v>
      </c>
      <c r="C183" s="38">
        <v>0.85981980546805392</v>
      </c>
      <c r="D183" s="38">
        <v>0.38276042061138327</v>
      </c>
      <c r="E183" s="38">
        <v>0.58704929048287724</v>
      </c>
      <c r="F183" s="38">
        <v>1.840057939441464</v>
      </c>
      <c r="G183" s="38">
        <v>0.79661849674608209</v>
      </c>
      <c r="H183" s="38">
        <v>4.6001889237625271</v>
      </c>
      <c r="I183" s="38">
        <v>5.0121272986433762</v>
      </c>
      <c r="J183" s="38">
        <v>1.9511832345311175</v>
      </c>
      <c r="K183" s="38">
        <v>7.0333261457689034E-2</v>
      </c>
      <c r="L183" s="38">
        <v>2.5029283751995646</v>
      </c>
      <c r="M183" s="38">
        <v>1.084848071780331</v>
      </c>
      <c r="N183" s="38">
        <v>1.9768931325032435</v>
      </c>
      <c r="O183" s="38">
        <v>0.8565059550602383</v>
      </c>
      <c r="P183" s="38">
        <v>-0.29069541015310163</v>
      </c>
      <c r="Q183" s="38">
        <v>0.25333020831618569</v>
      </c>
      <c r="R183" s="38">
        <v>1.4137365289020432</v>
      </c>
      <c r="S183" s="38">
        <v>0.99179000758062852</v>
      </c>
    </row>
    <row r="184" spans="1:19" x14ac:dyDescent="0.25">
      <c r="A184" s="60" t="s">
        <v>85</v>
      </c>
      <c r="B184" s="38">
        <v>-2.9547249250008401</v>
      </c>
      <c r="C184" s="38">
        <v>0.85062556596215977</v>
      </c>
      <c r="D184" s="38">
        <v>0.66532913482275635</v>
      </c>
      <c r="E184" s="38">
        <v>1.0838942566389287</v>
      </c>
      <c r="F184" s="38">
        <v>-2.1283007092918527</v>
      </c>
      <c r="G184" s="38">
        <v>0.90456187270544497</v>
      </c>
      <c r="H184" s="38">
        <v>2.7130659288236991</v>
      </c>
      <c r="I184" s="38">
        <v>3.8518468523742744</v>
      </c>
      <c r="J184" s="38">
        <v>-1.4509377748919916</v>
      </c>
      <c r="K184" s="38">
        <v>0.75067946570475108</v>
      </c>
      <c r="L184" s="38">
        <v>-0.56589771419547352</v>
      </c>
      <c r="M184" s="38">
        <v>1.4120614368411166</v>
      </c>
      <c r="N184" s="38">
        <v>-1.8041128708946808</v>
      </c>
      <c r="O184" s="38">
        <v>1.0102473122407307</v>
      </c>
      <c r="P184" s="38">
        <v>1.7087540137500459</v>
      </c>
      <c r="Q184" s="38">
        <v>0.13610496875998201</v>
      </c>
      <c r="R184" s="38">
        <v>0.15328925530877502</v>
      </c>
      <c r="S184" s="38">
        <v>1.007117041702621</v>
      </c>
    </row>
    <row r="185" spans="1:19" x14ac:dyDescent="0.25">
      <c r="A185" s="60" t="s">
        <v>86</v>
      </c>
      <c r="B185" s="38">
        <v>1.6856977651917404</v>
      </c>
      <c r="C185" s="38">
        <v>-0.79668206712327772</v>
      </c>
      <c r="D185" s="38">
        <v>1.0327268431849612</v>
      </c>
      <c r="E185" s="38">
        <v>0.38068461455491587</v>
      </c>
      <c r="F185" s="38">
        <v>1.5323757181349151</v>
      </c>
      <c r="G185" s="38">
        <v>-0.52396792567018791</v>
      </c>
      <c r="H185" s="38">
        <v>0.89180381387383711</v>
      </c>
      <c r="I185" s="38">
        <v>0.88175665189829111</v>
      </c>
      <c r="J185" s="38">
        <v>3.0817679171944778</v>
      </c>
      <c r="K185" s="38">
        <v>0.40244930234263343</v>
      </c>
      <c r="L185" s="38">
        <v>2.600951648428329</v>
      </c>
      <c r="M185" s="38">
        <v>0.5071298161943405</v>
      </c>
      <c r="N185" s="38">
        <v>1.7568936858679551</v>
      </c>
      <c r="O185" s="38">
        <v>-0.30839039325976092</v>
      </c>
      <c r="P185" s="38">
        <v>1.0920018765287807</v>
      </c>
      <c r="Q185" s="38">
        <v>1.6428405613149573</v>
      </c>
      <c r="R185" s="38">
        <v>2.6067553361282192</v>
      </c>
      <c r="S185" s="38">
        <v>1.376953434020356</v>
      </c>
    </row>
    <row r="186" spans="1:19" x14ac:dyDescent="0.25">
      <c r="A186" s="60" t="s">
        <v>87</v>
      </c>
      <c r="B186" s="38">
        <v>1.1177686630930106</v>
      </c>
      <c r="C186" s="38">
        <v>1.1560383990462997</v>
      </c>
      <c r="D186" s="38">
        <v>0.49073452261516604</v>
      </c>
      <c r="E186" s="38">
        <v>0.51084302877655308</v>
      </c>
      <c r="F186" s="38">
        <v>0.97181146652420836</v>
      </c>
      <c r="G186" s="38">
        <v>1.0058460149739323</v>
      </c>
      <c r="H186" s="38">
        <v>8.2930460766208025</v>
      </c>
      <c r="I186" s="38">
        <v>5.7741749931585762</v>
      </c>
      <c r="J186" s="38">
        <v>-1.2748991021660938</v>
      </c>
      <c r="K186" s="38">
        <v>0.88626244073199967</v>
      </c>
      <c r="L186" s="38">
        <v>0.81527089579105372</v>
      </c>
      <c r="M186" s="38">
        <v>1.9762162264667982</v>
      </c>
      <c r="N186" s="38">
        <v>0.93961789776040305</v>
      </c>
      <c r="O186" s="38">
        <v>1.2116519005675341</v>
      </c>
      <c r="P186" s="38">
        <v>-0.90033895413721721</v>
      </c>
      <c r="Q186" s="38">
        <v>-0.29845385551073811</v>
      </c>
      <c r="R186" s="38">
        <v>-8.8180360289302762E-2</v>
      </c>
      <c r="S186" s="38">
        <v>0.74883728926586901</v>
      </c>
    </row>
    <row r="187" spans="1:19" x14ac:dyDescent="0.25">
      <c r="A187" s="60" t="s">
        <v>88</v>
      </c>
      <c r="B187" s="38">
        <v>1.0276442999975988</v>
      </c>
      <c r="C187" s="38">
        <v>-9.7328042038169471E-2</v>
      </c>
      <c r="D187" s="38">
        <v>0.34069455460301601</v>
      </c>
      <c r="E187" s="38">
        <v>0.56863843251622193</v>
      </c>
      <c r="F187" s="38">
        <v>0.86646767296547633</v>
      </c>
      <c r="G187" s="38">
        <v>5.8961283893310679E-2</v>
      </c>
      <c r="H187" s="38">
        <v>-2.1876665246495008</v>
      </c>
      <c r="I187" s="38">
        <v>3.5921542413452912E-2</v>
      </c>
      <c r="J187" s="38">
        <v>2.7831593300943869</v>
      </c>
      <c r="K187" s="38">
        <v>1.3356177276286685</v>
      </c>
      <c r="L187" s="38">
        <v>1.6180514572464055</v>
      </c>
      <c r="M187" s="38">
        <v>1.0369372727014214</v>
      </c>
      <c r="N187" s="38">
        <v>1.0259583893503788</v>
      </c>
      <c r="O187" s="38">
        <v>0.26726574715498774</v>
      </c>
      <c r="P187" s="38">
        <v>0.34661680559239172</v>
      </c>
      <c r="Q187" s="38">
        <v>0.55804982688257154</v>
      </c>
      <c r="R187" s="38">
        <v>1.2334037908417361</v>
      </c>
      <c r="S187" s="38">
        <v>0.78906093672890254</v>
      </c>
    </row>
    <row r="188" spans="1:19" x14ac:dyDescent="0.25">
      <c r="A188" s="60" t="s">
        <v>89</v>
      </c>
      <c r="B188" s="38">
        <v>-0.86175795558999235</v>
      </c>
      <c r="C188" s="38">
        <v>2.4298233227025845</v>
      </c>
      <c r="D188" s="38">
        <v>0.94965727987592619</v>
      </c>
      <c r="E188" s="38">
        <v>1.3412061872657866</v>
      </c>
      <c r="F188" s="38">
        <v>-0.43896727771530752</v>
      </c>
      <c r="G188" s="38">
        <v>2.1730447990691237</v>
      </c>
      <c r="H188" s="38">
        <v>-2.6062272768737627</v>
      </c>
      <c r="I188" s="38">
        <v>-2.9574629033211508</v>
      </c>
      <c r="J188" s="38">
        <v>-0.37427409395014433</v>
      </c>
      <c r="K188" s="38">
        <v>1.2586273647828827</v>
      </c>
      <c r="L188" s="38">
        <v>-0.87782737007862099</v>
      </c>
      <c r="M188" s="38">
        <v>0.2993357133427077</v>
      </c>
      <c r="N188" s="38">
        <v>-0.53264190663886435</v>
      </c>
      <c r="O188" s="38">
        <v>1.7708897302067372</v>
      </c>
      <c r="P188" s="38">
        <v>0.49616511332439672</v>
      </c>
      <c r="Q188" s="38">
        <v>-0.74687772694289967</v>
      </c>
      <c r="R188" s="38">
        <v>3.5776158461597873E-2</v>
      </c>
      <c r="S188" s="38">
        <v>0.78379055489006255</v>
      </c>
    </row>
    <row r="189" spans="1:19" x14ac:dyDescent="0.25">
      <c r="A189" s="60" t="s">
        <v>90</v>
      </c>
      <c r="B189" s="38">
        <v>1.7627372452786227</v>
      </c>
      <c r="C189" s="38">
        <v>-0.48550527896585871</v>
      </c>
      <c r="D189" s="38">
        <v>1.0970152155143742</v>
      </c>
      <c r="E189" s="38">
        <v>0.46602725958173608</v>
      </c>
      <c r="F189" s="38">
        <v>1.6051882015405861</v>
      </c>
      <c r="G189" s="38">
        <v>-0.26288900536655113</v>
      </c>
      <c r="H189" s="38">
        <v>3.123410236896329</v>
      </c>
      <c r="I189" s="38">
        <v>4.0830727995289751</v>
      </c>
      <c r="J189" s="38">
        <v>3.7164148918748419</v>
      </c>
      <c r="K189" s="38">
        <v>1.3611652815427977</v>
      </c>
      <c r="L189" s="38">
        <v>3.5849593728079387</v>
      </c>
      <c r="M189" s="38">
        <v>1.9603741258386043</v>
      </c>
      <c r="N189" s="38">
        <v>2.0263035948586472</v>
      </c>
      <c r="O189" s="38">
        <v>0.20739123955528793</v>
      </c>
      <c r="P189" s="38">
        <v>0.5817089051783082</v>
      </c>
      <c r="Q189" s="38">
        <v>0.96252661129499306</v>
      </c>
      <c r="R189" s="38">
        <v>2.333144123932529</v>
      </c>
      <c r="S189" s="38">
        <v>1.141785199168921</v>
      </c>
    </row>
    <row r="190" spans="1:19" x14ac:dyDescent="0.25">
      <c r="A190" s="60" t="s">
        <v>34</v>
      </c>
      <c r="B190" s="38">
        <v>-7.6759425061165505</v>
      </c>
      <c r="C190" s="38">
        <v>-7.1664072241326426</v>
      </c>
      <c r="D190" s="38">
        <v>0.64112747268687542</v>
      </c>
      <c r="E190" s="38">
        <v>0.61568748029732223</v>
      </c>
      <c r="F190" s="38">
        <v>-5.7027187635309229</v>
      </c>
      <c r="G190" s="38">
        <v>-5.318420109819721</v>
      </c>
      <c r="H190" s="38">
        <v>-2.3274003011328093</v>
      </c>
      <c r="I190" s="38">
        <v>-4.9003713824346988</v>
      </c>
      <c r="J190" s="38">
        <v>-1.4820486009174738</v>
      </c>
      <c r="K190" s="38">
        <v>0.55197268508995201</v>
      </c>
      <c r="L190" s="38">
        <v>-1.6901460523719325</v>
      </c>
      <c r="M190" s="38">
        <v>-0.70899863716489264</v>
      </c>
      <c r="N190" s="38">
        <v>-4.8209527617263053</v>
      </c>
      <c r="O190" s="38">
        <v>-4.3106191355850925</v>
      </c>
      <c r="P190" s="38">
        <v>-2.7223181151548985</v>
      </c>
      <c r="Q190" s="38">
        <v>-2.2724069759024044</v>
      </c>
      <c r="R190" s="38">
        <v>-6.8672527735756494</v>
      </c>
      <c r="S190" s="38">
        <v>-5.9785695411502697</v>
      </c>
    </row>
    <row r="191" spans="1:19" x14ac:dyDescent="0.25">
      <c r="A191" s="60" t="s">
        <v>35</v>
      </c>
      <c r="B191" s="38">
        <v>-20.376332879160898</v>
      </c>
      <c r="C191" s="38">
        <v>-22.2775836799179</v>
      </c>
      <c r="D191" s="38">
        <v>0.45751218590708298</v>
      </c>
      <c r="E191" s="38">
        <v>0.69163777577803121</v>
      </c>
      <c r="F191" s="38">
        <v>-15.102004907726075</v>
      </c>
      <c r="G191" s="38">
        <v>-16.483052883169456</v>
      </c>
      <c r="H191" s="38">
        <v>-8.0427353349386657</v>
      </c>
      <c r="I191" s="38">
        <v>-6.0309747123953095</v>
      </c>
      <c r="J191" s="38">
        <v>-0.96771522640475283</v>
      </c>
      <c r="K191" s="38">
        <v>-2.407099478713115</v>
      </c>
      <c r="L191" s="38">
        <v>-2.5606004832940066</v>
      </c>
      <c r="M191" s="38">
        <v>-3.2080312680168532</v>
      </c>
      <c r="N191" s="38">
        <v>-12.267475638621272</v>
      </c>
      <c r="O191" s="38">
        <v>-13.479140067496253</v>
      </c>
      <c r="P191" s="38">
        <v>-5.9131248603790265</v>
      </c>
      <c r="Q191" s="38">
        <v>-5.404458752292312</v>
      </c>
      <c r="R191" s="38">
        <v>-16.460393721741141</v>
      </c>
      <c r="S191" s="38">
        <v>-16.993486397414237</v>
      </c>
    </row>
    <row r="192" spans="1:19" x14ac:dyDescent="0.25">
      <c r="A192" s="60" t="s">
        <v>36</v>
      </c>
      <c r="B192" s="38">
        <v>20.694029040382645</v>
      </c>
      <c r="C192" s="38">
        <v>24.161250755532194</v>
      </c>
      <c r="D192" s="38">
        <v>0.25292924583253384</v>
      </c>
      <c r="E192" s="38">
        <v>0.70448509626883649</v>
      </c>
      <c r="F192" s="38">
        <v>14.570709199320419</v>
      </c>
      <c r="G192" s="38">
        <v>17.026826629408799</v>
      </c>
      <c r="H192" s="38">
        <v>-4.5883983906524817</v>
      </c>
      <c r="I192" s="38">
        <v>-4.7415915636612631</v>
      </c>
      <c r="J192" s="38">
        <v>6.2936568809256244</v>
      </c>
      <c r="K192" s="38">
        <v>8.1100064610199141</v>
      </c>
      <c r="L192" s="38">
        <v>3.9814899421968475</v>
      </c>
      <c r="M192" s="38">
        <v>5.3524473791430882</v>
      </c>
      <c r="N192" s="38">
        <v>11.91260080460621</v>
      </c>
      <c r="O192" s="38">
        <v>14.071507529708649</v>
      </c>
      <c r="P192" s="38">
        <v>1.1169937084427755</v>
      </c>
      <c r="Q192" s="38">
        <v>0.24386251180148477</v>
      </c>
      <c r="R192" s="38">
        <v>11.359150059558342</v>
      </c>
      <c r="S192" s="38">
        <v>12.342192891465388</v>
      </c>
    </row>
    <row r="193" spans="1:19" x14ac:dyDescent="0.25">
      <c r="A193" s="60" t="s">
        <v>37</v>
      </c>
      <c r="B193" s="38">
        <v>2.2691004556543604</v>
      </c>
      <c r="C193" s="38">
        <v>2.5287944266354945</v>
      </c>
      <c r="D193" s="38">
        <v>2.5285023841360887</v>
      </c>
      <c r="E193" s="38">
        <v>1.8986492679828881</v>
      </c>
      <c r="F193" s="38">
        <v>2.3370958279707033</v>
      </c>
      <c r="G193" s="38">
        <v>2.3638662783054265</v>
      </c>
      <c r="H193" s="38">
        <v>3.359870860538261</v>
      </c>
      <c r="I193" s="38">
        <v>3.7090263447954852</v>
      </c>
      <c r="J193" s="38">
        <v>1.5511763233084119</v>
      </c>
      <c r="K193" s="38">
        <v>-0.62070381094353477</v>
      </c>
      <c r="L193" s="38">
        <v>1.9038058193475926</v>
      </c>
      <c r="M193" s="38">
        <v>0.21931152638796636</v>
      </c>
      <c r="N193" s="38">
        <v>2.2360392778224547</v>
      </c>
      <c r="O193" s="38">
        <v>1.8624768538466618</v>
      </c>
      <c r="P193" s="38">
        <v>1.547216449375268</v>
      </c>
      <c r="Q193" s="38">
        <v>0.60871516693777883</v>
      </c>
      <c r="R193" s="38">
        <v>3.4697071184017769</v>
      </c>
      <c r="S193" s="38">
        <v>2.2100262030681384</v>
      </c>
    </row>
    <row r="194" spans="1:19" x14ac:dyDescent="0.25">
      <c r="A194" s="60" t="s">
        <v>38</v>
      </c>
      <c r="B194" s="38">
        <v>-3.3291225309108774</v>
      </c>
      <c r="C194" s="38">
        <v>-1.2030181748162061</v>
      </c>
      <c r="D194" s="38">
        <v>0.81554806043164785</v>
      </c>
      <c r="E194" s="38">
        <v>0.71738476671387996</v>
      </c>
      <c r="F194" s="38">
        <v>-2.2384070415249702</v>
      </c>
      <c r="G194" s="38">
        <v>-0.70619313322694</v>
      </c>
      <c r="H194" s="38">
        <v>-0.41156555258619054</v>
      </c>
      <c r="I194" s="38">
        <v>-2.2945940909254836</v>
      </c>
      <c r="J194" s="38">
        <v>-5.30875256766371</v>
      </c>
      <c r="K194" s="38">
        <v>-3.3063769528424158</v>
      </c>
      <c r="L194" s="38">
        <v>-4.3395492395668978</v>
      </c>
      <c r="M194" s="38">
        <v>-3.1006916947424079</v>
      </c>
      <c r="N194" s="38">
        <v>-2.7427767617275278</v>
      </c>
      <c r="O194" s="38">
        <v>-1.2802223910881039</v>
      </c>
      <c r="P194" s="38">
        <v>2.663281195094843</v>
      </c>
      <c r="Q194" s="38">
        <v>2.3672602110678298</v>
      </c>
      <c r="R194" s="38">
        <v>0.17113273914366456</v>
      </c>
      <c r="S194" s="38">
        <v>1.2040214452505138</v>
      </c>
    </row>
    <row r="195" spans="1:19" x14ac:dyDescent="0.25">
      <c r="A195" s="60" t="s">
        <v>39</v>
      </c>
      <c r="B195" s="38">
        <v>5.7755847020250606</v>
      </c>
      <c r="C195" s="38">
        <v>0.12010163551881003</v>
      </c>
      <c r="D195" s="38">
        <v>0.48168608142233893</v>
      </c>
      <c r="E195" s="38">
        <v>0.69890150975377985</v>
      </c>
      <c r="F195" s="38">
        <v>4.3325230768061163</v>
      </c>
      <c r="G195" s="38">
        <v>0.27406555653139986</v>
      </c>
      <c r="H195" s="38">
        <v>4.1010913687897554</v>
      </c>
      <c r="I195" s="38">
        <v>5.4585121293721395</v>
      </c>
      <c r="J195" s="38">
        <v>1.9522744576138784</v>
      </c>
      <c r="K195" s="38">
        <v>0.3642829293733163</v>
      </c>
      <c r="L195" s="38">
        <v>2.3927978743135681</v>
      </c>
      <c r="M195" s="38">
        <v>1.3912252800760916</v>
      </c>
      <c r="N195" s="38">
        <v>3.8805697403255568</v>
      </c>
      <c r="O195" s="38">
        <v>0.53109190244449156</v>
      </c>
      <c r="P195" s="38">
        <v>-0.94522378148077424</v>
      </c>
      <c r="Q195" s="38">
        <v>1.4414178342469766</v>
      </c>
      <c r="R195" s="38">
        <v>2.5807488829777014</v>
      </c>
      <c r="S195" s="38">
        <v>1.9239798433444921</v>
      </c>
    </row>
    <row r="196" spans="1:19" x14ac:dyDescent="0.25">
      <c r="A196" s="60" t="s">
        <v>40</v>
      </c>
      <c r="B196" s="38">
        <v>-2.4163337426127973</v>
      </c>
      <c r="C196" s="38">
        <v>1.4583315511541572</v>
      </c>
      <c r="D196" s="38">
        <v>-0.39002185932801581</v>
      </c>
      <c r="E196" s="38">
        <v>9.3760330142522719E-2</v>
      </c>
      <c r="F196" s="38">
        <v>-1.8843691180935318</v>
      </c>
      <c r="G196" s="38">
        <v>1.0938103002958055</v>
      </c>
      <c r="H196" s="38">
        <v>1.7734959594567723</v>
      </c>
      <c r="I196" s="38">
        <v>2.0423043355449977</v>
      </c>
      <c r="J196" s="38">
        <v>-0.40551950029732442</v>
      </c>
      <c r="K196" s="38">
        <v>1.1742518951373571</v>
      </c>
      <c r="L196" s="38">
        <v>4.8647703199655723E-2</v>
      </c>
      <c r="M196" s="38">
        <v>1.3562617126466225</v>
      </c>
      <c r="N196" s="38">
        <v>-1.4404292905772387</v>
      </c>
      <c r="O196" s="38">
        <v>1.1547094540975467</v>
      </c>
      <c r="P196" s="38">
        <v>3.2401978517794348</v>
      </c>
      <c r="Q196" s="38">
        <v>1.7397385092357871</v>
      </c>
      <c r="R196" s="38">
        <v>1.9313915054117059</v>
      </c>
      <c r="S196" s="38">
        <v>2.7889334066319993</v>
      </c>
    </row>
    <row r="197" spans="1:19" x14ac:dyDescent="0.25">
      <c r="A197" s="60" t="s">
        <v>41</v>
      </c>
      <c r="B197" s="38">
        <v>5.1379527586866924</v>
      </c>
      <c r="C197" s="38">
        <v>1.5905612182642637</v>
      </c>
      <c r="D197" s="38">
        <v>-0.34805998151646866</v>
      </c>
      <c r="E197" s="38">
        <v>-0.85808059813807791</v>
      </c>
      <c r="F197" s="38">
        <v>3.675782595950694</v>
      </c>
      <c r="G197" s="38">
        <v>0.94292020222865869</v>
      </c>
      <c r="H197" s="38">
        <v>-3.8510780915392062</v>
      </c>
      <c r="I197" s="38">
        <v>-3.6892295837542277</v>
      </c>
      <c r="J197" s="38">
        <v>5.2533810300281036</v>
      </c>
      <c r="K197" s="38">
        <v>2.9783734221196845</v>
      </c>
      <c r="L197" s="38">
        <v>3.3230442822756334</v>
      </c>
      <c r="M197" s="38">
        <v>1.5708738915985121</v>
      </c>
      <c r="N197" s="38">
        <v>3.5935481956334669</v>
      </c>
      <c r="O197" s="38">
        <v>1.088920733968668</v>
      </c>
      <c r="P197" s="38">
        <v>0.40601391175436241</v>
      </c>
      <c r="Q197" s="38">
        <v>1.4186825139190435</v>
      </c>
      <c r="R197" s="38">
        <v>3.6711923659765722</v>
      </c>
      <c r="S197" s="38">
        <v>2.4081003052904393</v>
      </c>
    </row>
    <row r="198" spans="1:19" x14ac:dyDescent="0.25">
      <c r="A198" s="60" t="s">
        <v>42</v>
      </c>
      <c r="B198" s="38">
        <v>-1.06123396567398</v>
      </c>
      <c r="C198" s="38">
        <v>2.0594877146109303</v>
      </c>
      <c r="D198" s="38">
        <v>0.6249313063705797</v>
      </c>
      <c r="E198" s="38">
        <v>0.43458671601366294</v>
      </c>
      <c r="F198" s="38">
        <v>-0.63173824678229851</v>
      </c>
      <c r="G198" s="38">
        <v>1.6334595249237527</v>
      </c>
      <c r="H198" s="38">
        <v>6.9174706961431021</v>
      </c>
      <c r="I198" s="38">
        <v>4.4162924786006474</v>
      </c>
      <c r="J198" s="38">
        <v>2.479979923099962</v>
      </c>
      <c r="K198" s="38">
        <v>4.5459700739024056</v>
      </c>
      <c r="L198" s="38">
        <v>3.352289859083557</v>
      </c>
      <c r="M198" s="38">
        <v>4.5079782966198412</v>
      </c>
      <c r="N198" s="38">
        <v>0.31162649587539448</v>
      </c>
      <c r="O198" s="38">
        <v>2.3200761480295151</v>
      </c>
      <c r="P198" s="38">
        <v>0.68345190181003956</v>
      </c>
      <c r="Q198" s="38">
        <v>-0.10316935397799032</v>
      </c>
      <c r="R198" s="38">
        <v>0.95992476343020883</v>
      </c>
      <c r="S198" s="38">
        <v>1.955186082136473</v>
      </c>
    </row>
    <row r="199" spans="1:19" x14ac:dyDescent="0.25">
      <c r="A199" s="60" t="s">
        <v>43</v>
      </c>
      <c r="B199" s="38">
        <v>5.0068117186876204</v>
      </c>
      <c r="C199" s="38">
        <v>2.128011347306491</v>
      </c>
      <c r="D199" s="38">
        <v>0.25340595798011289</v>
      </c>
      <c r="E199" s="38">
        <v>0.46083139031174447</v>
      </c>
      <c r="F199" s="38">
        <v>3.7690783212535717</v>
      </c>
      <c r="G199" s="38">
        <v>1.6984409095036401</v>
      </c>
      <c r="H199" s="38">
        <v>2.4358112646962748</v>
      </c>
      <c r="I199" s="38">
        <v>5.0951633779384498</v>
      </c>
      <c r="J199" s="38">
        <v>4.4776637896883464</v>
      </c>
      <c r="K199" s="38">
        <v>3.1614200495589495</v>
      </c>
      <c r="L199" s="38">
        <v>4.0541737067120831</v>
      </c>
      <c r="M199" s="38">
        <v>3.5543960155167698</v>
      </c>
      <c r="N199" s="38">
        <v>3.8385566605802612</v>
      </c>
      <c r="O199" s="38">
        <v>2.1489188603332376</v>
      </c>
      <c r="P199" s="38">
        <v>-1.3478857799949577</v>
      </c>
      <c r="Q199" s="38">
        <v>-0.39740152471658652</v>
      </c>
      <c r="R199" s="38">
        <v>2.0576550147971995</v>
      </c>
      <c r="S199" s="38">
        <v>1.5091043551410888</v>
      </c>
    </row>
    <row r="200" spans="1:19" x14ac:dyDescent="0.25">
      <c r="A200" s="60" t="s">
        <v>44</v>
      </c>
      <c r="B200" s="38">
        <v>-1.8932254600069087</v>
      </c>
      <c r="C200" s="38">
        <v>0.61057891801756803</v>
      </c>
      <c r="D200" s="38">
        <v>0.84680103846821453</v>
      </c>
      <c r="E200" s="38">
        <v>1.3503670591410888</v>
      </c>
      <c r="F200" s="38">
        <v>-1.203925646586379</v>
      </c>
      <c r="G200" s="38">
        <v>0.79887519973724785</v>
      </c>
      <c r="H200" s="38">
        <v>2.397376233588755</v>
      </c>
      <c r="I200" s="38">
        <v>2.268505143865962</v>
      </c>
      <c r="J200" s="38">
        <v>1.9472560231726721</v>
      </c>
      <c r="K200" s="38">
        <v>3.2701848979717951</v>
      </c>
      <c r="L200" s="38">
        <v>2.0391611403105303</v>
      </c>
      <c r="M200" s="38">
        <v>3.0635944452216179</v>
      </c>
      <c r="N200" s="38">
        <v>-0.41193751358390429</v>
      </c>
      <c r="O200" s="38">
        <v>1.3561317835627307</v>
      </c>
      <c r="P200" s="38">
        <v>0.3342756409590692</v>
      </c>
      <c r="Q200" s="38">
        <v>-0.3759398707432664</v>
      </c>
      <c r="R200" s="38">
        <v>-3.1192458501827502E-2</v>
      </c>
      <c r="S200" s="38">
        <v>0.82721082375214472</v>
      </c>
    </row>
    <row r="201" spans="1:19" x14ac:dyDescent="0.25">
      <c r="A201" s="60" t="s">
        <v>45</v>
      </c>
      <c r="B201" s="38">
        <v>1.0368725787284871</v>
      </c>
      <c r="C201" s="38">
        <v>-0.19232998117383326</v>
      </c>
      <c r="D201" s="38">
        <v>1.4063861453271098</v>
      </c>
      <c r="E201" s="38">
        <v>0.89388102709000439</v>
      </c>
      <c r="F201" s="38">
        <v>1.1317594713150081</v>
      </c>
      <c r="G201" s="38">
        <v>8.5653006782537844E-2</v>
      </c>
      <c r="H201" s="38">
        <v>2.5546599180836349</v>
      </c>
      <c r="I201" s="38">
        <v>2.2056254147224008</v>
      </c>
      <c r="J201" s="38">
        <v>3.73075052600087</v>
      </c>
      <c r="K201" s="38">
        <v>1.8991364960157187</v>
      </c>
      <c r="L201" s="38">
        <v>3.4897744597736535</v>
      </c>
      <c r="M201" s="38">
        <v>1.961860352366207</v>
      </c>
      <c r="N201" s="38">
        <v>1.721778830105869</v>
      </c>
      <c r="O201" s="38">
        <v>0.55508958526839791</v>
      </c>
      <c r="P201" s="38">
        <v>0.69129891646220631</v>
      </c>
      <c r="Q201" s="38">
        <v>0.3194943876106412</v>
      </c>
      <c r="R201" s="38">
        <v>2.2188491297365553</v>
      </c>
      <c r="S201" s="38">
        <v>0.81196601029343007</v>
      </c>
    </row>
    <row r="202" spans="1:19" x14ac:dyDescent="0.25">
      <c r="A202" s="60" t="s">
        <v>46</v>
      </c>
      <c r="B202" s="38">
        <v>0.58273246688043123</v>
      </c>
      <c r="C202" s="38">
        <v>0.873130464445393</v>
      </c>
      <c r="D202" s="38">
        <v>1.9565361840535589</v>
      </c>
      <c r="E202" s="38">
        <v>1.7375885975407401</v>
      </c>
      <c r="F202" s="38">
        <v>0.93318220200164781</v>
      </c>
      <c r="G202" s="38">
        <v>1.0932871225383112</v>
      </c>
      <c r="H202" s="38">
        <v>2.1045954544049561</v>
      </c>
      <c r="I202" s="38">
        <v>8.3645490269623757E-2</v>
      </c>
      <c r="J202" s="38">
        <v>-1.9362228690496863</v>
      </c>
      <c r="K202" s="38">
        <v>-0.42172098028923077</v>
      </c>
      <c r="L202" s="38">
        <v>-1.121196403489344</v>
      </c>
      <c r="M202" s="38">
        <v>-0.31934156067603414</v>
      </c>
      <c r="N202" s="38">
        <v>0.42276135418326533</v>
      </c>
      <c r="O202" s="38">
        <v>0.74937101427992037</v>
      </c>
      <c r="P202" s="38">
        <v>-0.91034919577346729</v>
      </c>
      <c r="Q202" s="38">
        <v>-0.12495803330989053</v>
      </c>
      <c r="R202" s="38">
        <v>-0.52530206382483957</v>
      </c>
      <c r="S202" s="38">
        <v>0.55756215676603382</v>
      </c>
    </row>
    <row r="203" spans="1:19" x14ac:dyDescent="0.25">
      <c r="A203" s="60" t="s">
        <v>47</v>
      </c>
      <c r="B203" s="38">
        <v>2.3503214613990187</v>
      </c>
      <c r="C203" s="38">
        <v>0.71571074032477089</v>
      </c>
      <c r="D203" s="38">
        <v>1.0168230363017949</v>
      </c>
      <c r="E203" s="38">
        <v>1.2207727786042177</v>
      </c>
      <c r="F203" s="38">
        <v>2.0058363342486452</v>
      </c>
      <c r="G203" s="38">
        <v>0.84595066965909016</v>
      </c>
      <c r="H203" s="38">
        <v>-0.39071523826396115</v>
      </c>
      <c r="I203" s="38">
        <v>2.0088216641272361</v>
      </c>
      <c r="J203" s="38">
        <v>0.93054214683678804</v>
      </c>
      <c r="K203" s="38">
        <v>-9.6619412726572929E-2</v>
      </c>
      <c r="L203" s="38">
        <v>0.65602700363598387</v>
      </c>
      <c r="M203" s="38">
        <v>0.33311094918473394</v>
      </c>
      <c r="N203" s="38">
        <v>1.6545209282441187</v>
      </c>
      <c r="O203" s="38">
        <v>0.7122817220402311</v>
      </c>
      <c r="P203" s="38">
        <v>-0.56449137335781763</v>
      </c>
      <c r="Q203" s="38">
        <v>-0.25786747322008008</v>
      </c>
      <c r="R203" s="38">
        <v>0.94243098807735848</v>
      </c>
      <c r="S203" s="38">
        <v>0.39087213246329355</v>
      </c>
    </row>
    <row r="204" spans="1:19" x14ac:dyDescent="0.25">
      <c r="A204" s="60" t="s">
        <v>48</v>
      </c>
      <c r="B204" s="38">
        <v>-3.6960815821632464</v>
      </c>
      <c r="C204" s="38">
        <v>0.1419798251402149</v>
      </c>
      <c r="D204" s="38">
        <v>8.3047766528676625E-2</v>
      </c>
      <c r="E204" s="38">
        <v>0.63263609317723013</v>
      </c>
      <c r="F204" s="38">
        <v>-2.7292776434616806</v>
      </c>
      <c r="G204" s="38">
        <v>0.26897521636348731</v>
      </c>
      <c r="H204" s="38">
        <v>-0.19922772643060638</v>
      </c>
      <c r="I204" s="38">
        <v>0.57294154437279587</v>
      </c>
      <c r="J204" s="38">
        <v>-1.6565288361458097</v>
      </c>
      <c r="K204" s="38">
        <v>-0.23954857260197748</v>
      </c>
      <c r="L204" s="38">
        <v>-1.3568968232869016</v>
      </c>
      <c r="M204" s="38">
        <v>-7.0945887376994143E-2</v>
      </c>
      <c r="N204" s="38">
        <v>-2.3755960199733805</v>
      </c>
      <c r="O204" s="38">
        <v>0.18071015139831115</v>
      </c>
      <c r="P204" s="38">
        <v>2.0569282373481355</v>
      </c>
      <c r="Q204" s="38">
        <v>0.51432228631746102</v>
      </c>
      <c r="R204" s="38">
        <v>-0.10674264956741508</v>
      </c>
      <c r="S204" s="38">
        <v>0.67891142111278224</v>
      </c>
    </row>
    <row r="205" spans="1:19" x14ac:dyDescent="0.25">
      <c r="A205" s="60" t="s">
        <v>49</v>
      </c>
      <c r="B205" s="38">
        <v>2.9174228162784255</v>
      </c>
      <c r="C205" s="38">
        <v>0.14206649068222443</v>
      </c>
      <c r="D205" s="38">
        <v>2.175922515435591</v>
      </c>
      <c r="E205" s="38">
        <v>1.6431985656850889</v>
      </c>
      <c r="F205" s="38">
        <v>2.7222423429360099</v>
      </c>
      <c r="G205" s="38">
        <v>0.53201008162100383</v>
      </c>
      <c r="H205" s="38">
        <v>3.136492830582216</v>
      </c>
      <c r="I205" s="38">
        <v>1.2094159798214488</v>
      </c>
      <c r="J205" s="38">
        <v>1.9769793722578033</v>
      </c>
      <c r="K205" s="38">
        <v>1.8019767998911362E-2</v>
      </c>
      <c r="L205" s="38">
        <v>2.2181819172230721</v>
      </c>
      <c r="M205" s="38">
        <v>0.2668436096010085</v>
      </c>
      <c r="N205" s="38">
        <v>2.5909834345620331</v>
      </c>
      <c r="O205" s="38">
        <v>0.46332902023886735</v>
      </c>
      <c r="P205" s="38">
        <v>-5.815609739135752E-2</v>
      </c>
      <c r="Q205" s="38">
        <v>0.5881068498523665</v>
      </c>
      <c r="R205" s="38">
        <v>2.301687654958906</v>
      </c>
      <c r="S205" s="38">
        <v>1.0101026368991795</v>
      </c>
    </row>
    <row r="206" spans="1:19" x14ac:dyDescent="0.25">
      <c r="A206" s="60" t="s">
        <v>50</v>
      </c>
      <c r="B206" s="38">
        <v>0.21877715560183475</v>
      </c>
      <c r="C206" s="38">
        <v>0.90604096340785034</v>
      </c>
      <c r="D206" s="38">
        <v>1.2409325453057951</v>
      </c>
      <c r="E206" s="38">
        <v>1.0586832876106289</v>
      </c>
      <c r="F206" s="38">
        <v>0.47099864806205982</v>
      </c>
      <c r="G206" s="38">
        <v>0.93397734938702737</v>
      </c>
      <c r="H206" s="38">
        <v>-0.62866974071481563</v>
      </c>
      <c r="I206" s="38">
        <v>-8.6050256298675354E-2</v>
      </c>
      <c r="J206" s="38">
        <v>-0.82034153877285076</v>
      </c>
      <c r="K206" s="38">
        <v>0.29191536544159735</v>
      </c>
      <c r="L206" s="38">
        <v>-0.77778766403070465</v>
      </c>
      <c r="M206" s="38">
        <v>0.21455935908711865</v>
      </c>
      <c r="N206" s="38">
        <v>0.15602458678449782</v>
      </c>
      <c r="O206" s="38">
        <v>0.75680651261897935</v>
      </c>
      <c r="P206" s="38">
        <v>-0.1565376448309459</v>
      </c>
      <c r="Q206" s="38">
        <v>0.22705432978413531</v>
      </c>
      <c r="R206" s="38">
        <v>-1.4431894008704038E-2</v>
      </c>
      <c r="S206" s="38">
        <v>0.91634670298827992</v>
      </c>
    </row>
    <row r="207" spans="1:19" x14ac:dyDescent="0.25">
      <c r="A207" s="60" t="s">
        <v>91</v>
      </c>
      <c r="B207" s="38">
        <v>3.178271615825512</v>
      </c>
      <c r="C207" s="38">
        <v>1.0950720474250941</v>
      </c>
      <c r="D207" s="38">
        <v>0.89013288039363481</v>
      </c>
      <c r="E207" s="38">
        <v>1.0783105681345884</v>
      </c>
      <c r="F207" s="38">
        <v>2.5916946811371799</v>
      </c>
      <c r="G207" s="38">
        <v>1.0907892894636895</v>
      </c>
      <c r="H207" s="38">
        <v>0.67685479626791167</v>
      </c>
      <c r="I207" s="38">
        <v>0.66385551636001239</v>
      </c>
      <c r="J207" s="38">
        <v>1.5997395862815234</v>
      </c>
      <c r="K207" s="38">
        <v>0.46499349139570434</v>
      </c>
      <c r="L207" s="38">
        <v>1.4042353225320436</v>
      </c>
      <c r="M207" s="38">
        <v>0.50711585799161352</v>
      </c>
      <c r="N207" s="38">
        <v>2.2949982159241822</v>
      </c>
      <c r="O207" s="38">
        <v>0.9449108320565669</v>
      </c>
      <c r="P207" s="38">
        <v>-0.86501440526301465</v>
      </c>
      <c r="Q207" s="38">
        <v>-5.8311041342417824E-2</v>
      </c>
      <c r="R207" s="38">
        <v>1.2252487470443052</v>
      </c>
      <c r="S207" s="38">
        <v>0.8023050065304238</v>
      </c>
    </row>
    <row r="208" spans="1:19" x14ac:dyDescent="0.25">
      <c r="A208" s="60" t="s">
        <v>92</v>
      </c>
      <c r="B208" s="38">
        <v>-3.4124260345976043</v>
      </c>
      <c r="C208" s="38">
        <v>1.0219738492468489</v>
      </c>
      <c r="D208" s="38">
        <v>0.4592363778801456</v>
      </c>
      <c r="E208" s="38">
        <v>0.96152945339946783</v>
      </c>
      <c r="F208" s="38">
        <v>-2.4363658422910328</v>
      </c>
      <c r="G208" s="38">
        <v>1.0065314913197065</v>
      </c>
      <c r="H208" s="38">
        <v>0.3902828249691126</v>
      </c>
      <c r="I208" s="38">
        <v>0.47914506678494728</v>
      </c>
      <c r="J208" s="38">
        <v>-1.6759561178182891</v>
      </c>
      <c r="K208" s="38">
        <v>0.71213386053612382</v>
      </c>
      <c r="L208" s="38">
        <v>-1.2413830254480174</v>
      </c>
      <c r="M208" s="38">
        <v>0.66270590030477194</v>
      </c>
      <c r="N208" s="38">
        <v>-2.1403895173265575</v>
      </c>
      <c r="O208" s="38">
        <v>0.92097128612107504</v>
      </c>
      <c r="P208" s="38">
        <v>1.7530843500292608</v>
      </c>
      <c r="Q208" s="38">
        <v>-0.14450198484667753</v>
      </c>
      <c r="R208" s="38">
        <v>-0.19636262932314352</v>
      </c>
      <c r="S208" s="38">
        <v>0.69431014596657015</v>
      </c>
    </row>
    <row r="209" spans="1:19" x14ac:dyDescent="0.25">
      <c r="A209" s="60" t="s">
        <v>93</v>
      </c>
      <c r="B209" s="38">
        <v>4.6444691069872812</v>
      </c>
      <c r="C209" s="38">
        <v>0.9599914199337034</v>
      </c>
      <c r="D209" s="38">
        <v>1.1350963777667866</v>
      </c>
      <c r="E209" s="38">
        <v>0.56556655032686809</v>
      </c>
      <c r="F209" s="38">
        <v>3.7334855898147667</v>
      </c>
      <c r="G209" s="38">
        <v>0.85926849543402906</v>
      </c>
      <c r="H209" s="38">
        <v>1.4641229682474055</v>
      </c>
      <c r="I209" s="38">
        <v>0.88961278762069718</v>
      </c>
      <c r="J209" s="38">
        <v>2.7411092158174277</v>
      </c>
      <c r="K209" s="38">
        <v>0.80024471705839595</v>
      </c>
      <c r="L209" s="38">
        <v>2.4680950457875106</v>
      </c>
      <c r="M209" s="38">
        <v>0.81916934578909473</v>
      </c>
      <c r="N209" s="38">
        <v>3.4171912542287908</v>
      </c>
      <c r="O209" s="38">
        <v>0.8493154505850864</v>
      </c>
      <c r="P209" s="38">
        <v>-0.96433109030916508</v>
      </c>
      <c r="Q209" s="38">
        <v>-8.1669079350098928E-2</v>
      </c>
      <c r="R209" s="38">
        <v>2.1480151039230178</v>
      </c>
      <c r="S209" s="38">
        <v>0.69187957908682929</v>
      </c>
    </row>
    <row r="210" spans="1:19" x14ac:dyDescent="0.25">
      <c r="A210" s="60" t="s">
        <v>96</v>
      </c>
      <c r="B210" s="38">
        <v>-0.35931865904360594</v>
      </c>
      <c r="C210" s="38">
        <v>0.6675706130392145</v>
      </c>
      <c r="D210" s="38">
        <v>0.45096768794681275</v>
      </c>
      <c r="E210" s="38">
        <v>0.37188357368354019</v>
      </c>
      <c r="F210" s="38">
        <v>-0.15290754525810746</v>
      </c>
      <c r="G210" s="38">
        <v>0.59482826747594419</v>
      </c>
      <c r="H210" s="38">
        <v>0.94091984976159004</v>
      </c>
      <c r="I210" s="38">
        <v>0.58414920649072499</v>
      </c>
      <c r="J210" s="38">
        <v>-1.9495915861240332</v>
      </c>
      <c r="K210" s="38">
        <v>-2.9388914753425421E-2</v>
      </c>
      <c r="L210" s="38">
        <v>-1.3284272676192366</v>
      </c>
      <c r="M210" s="38">
        <v>0.10267515419266626</v>
      </c>
      <c r="N210" s="38">
        <v>-0.43965915643411346</v>
      </c>
      <c r="O210" s="38">
        <v>0.47478014293891313</v>
      </c>
      <c r="P210" s="38">
        <v>0.18811843088647828</v>
      </c>
      <c r="Q210" s="38">
        <v>0.29815429021373868</v>
      </c>
      <c r="R210" s="38">
        <v>-0.21231906309155946</v>
      </c>
      <c r="S210" s="38">
        <v>0.73057965392269164</v>
      </c>
    </row>
    <row r="211" spans="1:19" x14ac:dyDescent="0.25">
      <c r="A211" s="60" t="s">
        <v>109</v>
      </c>
      <c r="B211" s="38">
        <v>2.5563421467680092</v>
      </c>
      <c r="C211" s="38">
        <v>0.87091327366664029</v>
      </c>
      <c r="D211" s="38">
        <v>0.69568845570244786</v>
      </c>
      <c r="E211" s="38">
        <v>0.41636614176727704</v>
      </c>
      <c r="F211" s="38">
        <v>2.0901809864404264</v>
      </c>
      <c r="G211" s="38">
        <v>0.7572812448516153</v>
      </c>
      <c r="H211" s="38">
        <v>3.5642112834964434</v>
      </c>
      <c r="I211" s="38">
        <v>4.3209510087392822</v>
      </c>
      <c r="J211" s="38">
        <v>1.8473575943620091</v>
      </c>
      <c r="K211" s="38">
        <v>2.0455864322086903</v>
      </c>
      <c r="L211" s="38">
        <v>2.2250379908801188</v>
      </c>
      <c r="M211" s="38">
        <v>2.5377124438136889</v>
      </c>
      <c r="N211" s="38">
        <v>2.1229514693462237</v>
      </c>
      <c r="O211" s="38">
        <v>1.1930395537549154</v>
      </c>
      <c r="P211" s="38">
        <v>-0.95715866612627321</v>
      </c>
      <c r="Q211" s="38">
        <v>-0.36347117946015595</v>
      </c>
      <c r="R211" s="38">
        <v>0.97640590038217123</v>
      </c>
      <c r="S211" s="38">
        <v>0.72313821359109021</v>
      </c>
    </row>
    <row r="212" spans="1:19" x14ac:dyDescent="0.25">
      <c r="A212" s="20"/>
      <c r="B212" s="24"/>
      <c r="C212" s="24"/>
      <c r="D212" s="24"/>
      <c r="E212" s="24"/>
      <c r="F212" s="24"/>
      <c r="G212" s="24"/>
      <c r="H212" s="24"/>
      <c r="I212" s="24"/>
      <c r="J212" s="24"/>
      <c r="K212" s="24"/>
      <c r="L212" s="24"/>
      <c r="M212" s="24"/>
      <c r="N212" s="23"/>
      <c r="O212" s="23"/>
      <c r="P212" s="23"/>
      <c r="Q212" s="23"/>
      <c r="R212" s="23"/>
      <c r="S212" s="20"/>
    </row>
    <row r="213" spans="1:19" x14ac:dyDescent="0.25">
      <c r="B213" s="3"/>
      <c r="C213" s="4"/>
      <c r="D213" s="4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3"/>
      <c r="P213" s="3"/>
      <c r="Q213"/>
      <c r="R213"/>
      <c r="S213" s="65"/>
    </row>
    <row r="214" spans="1:19" x14ac:dyDescent="0.25">
      <c r="A214" s="39" t="s">
        <v>27</v>
      </c>
      <c r="B214" s="3"/>
      <c r="C214" s="4"/>
      <c r="D214" s="4"/>
      <c r="E214" s="4"/>
      <c r="F214" s="4"/>
      <c r="G214" s="4"/>
      <c r="H214" s="4"/>
      <c r="I214" s="4"/>
      <c r="J214" s="4"/>
      <c r="K214" s="4"/>
      <c r="L214" s="4"/>
      <c r="M214" s="4"/>
      <c r="N214" s="4"/>
      <c r="O214" s="3"/>
      <c r="P214" s="3"/>
      <c r="Q214"/>
      <c r="R214"/>
      <c r="S214" s="65"/>
    </row>
    <row r="215" spans="1:19" x14ac:dyDescent="0.25">
      <c r="B215" s="3"/>
      <c r="C215" s="4"/>
      <c r="D215" s="4"/>
      <c r="E215" s="4"/>
      <c r="F215" s="4"/>
      <c r="G215" s="4"/>
      <c r="H215" s="4"/>
      <c r="I215" s="4"/>
      <c r="J215" s="4"/>
      <c r="K215" s="4"/>
      <c r="L215" s="4"/>
      <c r="M215" s="4"/>
      <c r="N215" s="4"/>
      <c r="O215" s="3"/>
      <c r="P215" s="3"/>
      <c r="Q215"/>
      <c r="R215"/>
      <c r="S215" s="65"/>
    </row>
    <row r="216" spans="1:19" x14ac:dyDescent="0.25">
      <c r="A216" s="15" t="s">
        <v>111</v>
      </c>
      <c r="B216" s="3"/>
      <c r="C216" s="4"/>
      <c r="D216" s="4"/>
      <c r="E216" s="4"/>
      <c r="F216" s="4"/>
      <c r="G216" s="4"/>
      <c r="H216" s="4"/>
      <c r="I216" s="4"/>
      <c r="J216" s="4"/>
      <c r="K216" s="4"/>
      <c r="L216" s="4"/>
      <c r="M216" s="4"/>
      <c r="N216" s="4"/>
      <c r="O216" s="3"/>
      <c r="P216" s="3"/>
      <c r="Q216"/>
      <c r="R216"/>
      <c r="S216" s="65"/>
    </row>
    <row r="217" spans="1:19" x14ac:dyDescent="0.25">
      <c r="B217" s="3"/>
      <c r="C217" s="4"/>
      <c r="D217" s="4"/>
      <c r="E217" s="4"/>
      <c r="F217" s="4"/>
      <c r="G217" s="4"/>
      <c r="H217" s="4"/>
      <c r="I217" s="4"/>
      <c r="J217" s="4"/>
      <c r="K217" s="4"/>
      <c r="L217" s="4"/>
      <c r="M217" s="4"/>
      <c r="N217" s="4"/>
      <c r="O217" s="3"/>
      <c r="P217" s="3"/>
      <c r="Q217"/>
      <c r="R217"/>
      <c r="S217" s="65"/>
    </row>
    <row r="218" spans="1:19" x14ac:dyDescent="0.25">
      <c r="B218" s="3"/>
      <c r="C218" s="4"/>
      <c r="D218" s="4"/>
      <c r="E218" s="4"/>
      <c r="F218" s="4"/>
      <c r="G218" s="4"/>
      <c r="H218" s="4"/>
      <c r="I218" s="4"/>
      <c r="J218" s="4"/>
      <c r="K218" s="4"/>
      <c r="L218" s="4"/>
      <c r="M218" s="4"/>
      <c r="N218" s="4"/>
      <c r="O218" s="3"/>
      <c r="P218" s="3"/>
      <c r="Q218" s="56"/>
      <c r="R218" s="56"/>
      <c r="S218" s="65"/>
    </row>
    <row r="219" spans="1:19" ht="15.5" x14ac:dyDescent="0.35">
      <c r="A219" s="12" t="s">
        <v>16</v>
      </c>
      <c r="B219" s="3"/>
      <c r="C219" s="4"/>
      <c r="D219" s="4"/>
      <c r="E219" s="4"/>
      <c r="F219" s="4"/>
      <c r="G219" s="4"/>
      <c r="H219" s="4"/>
      <c r="I219" s="4"/>
      <c r="J219" s="4"/>
      <c r="K219" s="4"/>
      <c r="L219" s="4"/>
      <c r="M219" s="4"/>
      <c r="N219" s="4"/>
      <c r="O219" s="3"/>
      <c r="P219" s="3"/>
      <c r="Q219" s="56"/>
      <c r="R219" s="56"/>
      <c r="S219" s="65"/>
    </row>
    <row r="220" spans="1:19" x14ac:dyDescent="0.25">
      <c r="B220" s="3"/>
      <c r="C220" s="4"/>
      <c r="D220" s="4"/>
      <c r="E220" s="4"/>
      <c r="F220" s="4"/>
      <c r="G220" s="4"/>
      <c r="H220" s="4"/>
      <c r="I220" s="4"/>
      <c r="J220" s="4"/>
      <c r="K220" s="4"/>
      <c r="L220" s="4"/>
      <c r="M220" s="4"/>
      <c r="N220" s="4"/>
      <c r="O220" s="3"/>
      <c r="P220" s="3"/>
      <c r="Q220" s="56">
        <v>2015</v>
      </c>
      <c r="R220" s="56" t="s">
        <v>14</v>
      </c>
      <c r="S220" s="65"/>
    </row>
    <row r="221" spans="1:19" x14ac:dyDescent="0.25">
      <c r="A221" s="27" t="s">
        <v>10</v>
      </c>
      <c r="B221" s="3"/>
      <c r="C221" s="4"/>
      <c r="D221" s="4"/>
      <c r="E221" s="4"/>
      <c r="F221" s="4"/>
      <c r="G221" s="4"/>
      <c r="H221" s="4"/>
      <c r="I221" s="4"/>
      <c r="J221" s="4"/>
      <c r="K221" s="4"/>
      <c r="L221" s="4"/>
      <c r="M221" s="4"/>
      <c r="N221" s="4"/>
      <c r="O221" s="3"/>
      <c r="P221" s="3"/>
      <c r="Q221" s="56"/>
      <c r="R221" s="56" t="s">
        <v>11</v>
      </c>
      <c r="S221" s="65"/>
    </row>
    <row r="222" spans="1:19" x14ac:dyDescent="0.25">
      <c r="B222" s="3"/>
      <c r="C222" s="3"/>
      <c r="D222" s="3"/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56"/>
      <c r="R222" s="56" t="s">
        <v>12</v>
      </c>
      <c r="S222" s="65"/>
    </row>
    <row r="223" spans="1:19" x14ac:dyDescent="0.25">
      <c r="B223" s="5"/>
      <c r="Q223" s="56"/>
      <c r="R223" s="56" t="s">
        <v>13</v>
      </c>
      <c r="S223"/>
    </row>
    <row r="224" spans="1:19" x14ac:dyDescent="0.25">
      <c r="Q224" s="56">
        <v>2016</v>
      </c>
      <c r="R224" s="56" t="s">
        <v>14</v>
      </c>
      <c r="S224"/>
    </row>
    <row r="225" spans="17:19" x14ac:dyDescent="0.25">
      <c r="Q225" s="56"/>
      <c r="R225" s="56" t="s">
        <v>11</v>
      </c>
      <c r="S225"/>
    </row>
    <row r="226" spans="17:19" x14ac:dyDescent="0.25">
      <c r="Q226" s="56"/>
      <c r="R226" s="56" t="s">
        <v>12</v>
      </c>
      <c r="S226"/>
    </row>
    <row r="227" spans="17:19" x14ac:dyDescent="0.25">
      <c r="Q227" s="56"/>
      <c r="R227" s="56" t="s">
        <v>13</v>
      </c>
      <c r="S227"/>
    </row>
    <row r="228" spans="17:19" x14ac:dyDescent="0.25">
      <c r="Q228" s="56">
        <v>2017</v>
      </c>
      <c r="R228" s="56" t="s">
        <v>14</v>
      </c>
      <c r="S228"/>
    </row>
    <row r="229" spans="17:19" x14ac:dyDescent="0.25">
      <c r="Q229" s="56"/>
      <c r="R229" s="56" t="s">
        <v>11</v>
      </c>
      <c r="S229"/>
    </row>
    <row r="230" spans="17:19" x14ac:dyDescent="0.25">
      <c r="Q230" s="56"/>
      <c r="R230" s="56" t="s">
        <v>12</v>
      </c>
      <c r="S230"/>
    </row>
    <row r="231" spans="17:19" x14ac:dyDescent="0.25">
      <c r="Q231" s="56"/>
      <c r="R231" s="56" t="s">
        <v>13</v>
      </c>
      <c r="S231"/>
    </row>
    <row r="232" spans="17:19" x14ac:dyDescent="0.25">
      <c r="Q232" s="56">
        <v>2018</v>
      </c>
      <c r="R232" s="56" t="s">
        <v>14</v>
      </c>
      <c r="S232"/>
    </row>
    <row r="233" spans="17:19" x14ac:dyDescent="0.25">
      <c r="Q233" s="56"/>
      <c r="R233" s="56" t="s">
        <v>11</v>
      </c>
      <c r="S233"/>
    </row>
    <row r="234" spans="17:19" x14ac:dyDescent="0.25">
      <c r="Q234" s="56"/>
      <c r="R234" s="56" t="s">
        <v>12</v>
      </c>
      <c r="S234"/>
    </row>
    <row r="235" spans="17:19" x14ac:dyDescent="0.25">
      <c r="Q235" s="56"/>
      <c r="R235" s="56" t="s">
        <v>13</v>
      </c>
      <c r="S235"/>
    </row>
    <row r="236" spans="17:19" x14ac:dyDescent="0.25">
      <c r="Q236" s="56">
        <v>2019</v>
      </c>
      <c r="R236" s="56" t="s">
        <v>14</v>
      </c>
      <c r="S236"/>
    </row>
    <row r="237" spans="17:19" x14ac:dyDescent="0.25">
      <c r="Q237" s="56"/>
      <c r="R237" s="56" t="s">
        <v>11</v>
      </c>
      <c r="S237"/>
    </row>
    <row r="238" spans="17:19" x14ac:dyDescent="0.25">
      <c r="Q238" s="56"/>
      <c r="R238" s="56" t="s">
        <v>12</v>
      </c>
      <c r="S238"/>
    </row>
    <row r="239" spans="17:19" x14ac:dyDescent="0.25">
      <c r="Q239" s="56"/>
      <c r="R239" s="56" t="s">
        <v>13</v>
      </c>
      <c r="S239"/>
    </row>
    <row r="240" spans="17:19" x14ac:dyDescent="0.25">
      <c r="Q240" s="56">
        <v>2020</v>
      </c>
      <c r="R240" s="56" t="s">
        <v>14</v>
      </c>
      <c r="S240"/>
    </row>
    <row r="241" spans="17:19" x14ac:dyDescent="0.25">
      <c r="Q241" s="56"/>
      <c r="R241" s="56" t="s">
        <v>11</v>
      </c>
      <c r="S241"/>
    </row>
    <row r="242" spans="17:19" x14ac:dyDescent="0.25">
      <c r="Q242" s="56"/>
      <c r="R242" s="56" t="s">
        <v>12</v>
      </c>
      <c r="S242"/>
    </row>
    <row r="243" spans="17:19" x14ac:dyDescent="0.25">
      <c r="Q243" s="56"/>
      <c r="R243" s="56" t="s">
        <v>13</v>
      </c>
      <c r="S243"/>
    </row>
    <row r="244" spans="17:19" x14ac:dyDescent="0.25">
      <c r="Q244" s="56">
        <v>2021</v>
      </c>
      <c r="R244" s="56" t="s">
        <v>14</v>
      </c>
      <c r="S244"/>
    </row>
    <row r="245" spans="17:19" x14ac:dyDescent="0.25">
      <c r="Q245" s="56"/>
      <c r="R245" s="56" t="s">
        <v>11</v>
      </c>
      <c r="S245"/>
    </row>
    <row r="246" spans="17:19" x14ac:dyDescent="0.25">
      <c r="Q246" s="56"/>
      <c r="R246" s="56" t="s">
        <v>12</v>
      </c>
      <c r="S246"/>
    </row>
    <row r="247" spans="17:19" x14ac:dyDescent="0.25">
      <c r="Q247" s="56"/>
      <c r="R247" s="56" t="s">
        <v>13</v>
      </c>
      <c r="S247"/>
    </row>
    <row r="248" spans="17:19" x14ac:dyDescent="0.25">
      <c r="Q248" s="56">
        <v>2022</v>
      </c>
      <c r="R248" s="56" t="s">
        <v>14</v>
      </c>
      <c r="S248"/>
    </row>
    <row r="249" spans="17:19" x14ac:dyDescent="0.25">
      <c r="Q249" s="56"/>
      <c r="R249" s="56" t="s">
        <v>11</v>
      </c>
      <c r="S249"/>
    </row>
    <row r="250" spans="17:19" x14ac:dyDescent="0.25">
      <c r="Q250" s="56"/>
      <c r="R250" s="56" t="s">
        <v>12</v>
      </c>
      <c r="S250"/>
    </row>
    <row r="251" spans="17:19" x14ac:dyDescent="0.25">
      <c r="Q251" s="56"/>
      <c r="R251" s="56" t="s">
        <v>13</v>
      </c>
      <c r="S251"/>
    </row>
    <row r="252" spans="17:19" x14ac:dyDescent="0.25">
      <c r="Q252" s="56">
        <v>2023</v>
      </c>
      <c r="R252" s="56" t="s">
        <v>14</v>
      </c>
      <c r="S252"/>
    </row>
    <row r="253" spans="17:19" x14ac:dyDescent="0.25">
      <c r="Q253" s="56"/>
      <c r="R253" s="56" t="s">
        <v>11</v>
      </c>
      <c r="S253"/>
    </row>
    <row r="254" spans="17:19" x14ac:dyDescent="0.25">
      <c r="Q254" s="56"/>
      <c r="R254" s="56" t="s">
        <v>12</v>
      </c>
      <c r="S254"/>
    </row>
    <row r="255" spans="17:19" x14ac:dyDescent="0.25">
      <c r="Q255" s="56"/>
      <c r="R255" s="56" t="s">
        <v>13</v>
      </c>
      <c r="S255"/>
    </row>
    <row r="256" spans="17:19" x14ac:dyDescent="0.25">
      <c r="Q256" s="56">
        <v>2024</v>
      </c>
      <c r="R256" s="56" t="s">
        <v>14</v>
      </c>
      <c r="S256"/>
    </row>
    <row r="257" spans="1:19" x14ac:dyDescent="0.25">
      <c r="Q257" s="56"/>
      <c r="R257" s="56" t="s">
        <v>11</v>
      </c>
      <c r="S257"/>
    </row>
    <row r="258" spans="1:19" x14ac:dyDescent="0.25">
      <c r="Q258" s="56"/>
      <c r="R258" s="56" t="s">
        <v>12</v>
      </c>
      <c r="S258"/>
    </row>
    <row r="259" spans="1:19" x14ac:dyDescent="0.25">
      <c r="Q259" s="56"/>
      <c r="R259" s="56" t="s">
        <v>13</v>
      </c>
      <c r="S259"/>
    </row>
    <row r="260" spans="1:19" x14ac:dyDescent="0.25">
      <c r="Q260" s="56">
        <v>2025</v>
      </c>
      <c r="R260" s="56" t="s">
        <v>14</v>
      </c>
      <c r="S260"/>
    </row>
    <row r="261" spans="1:19" x14ac:dyDescent="0.25">
      <c r="A261" s="15" t="s">
        <v>111</v>
      </c>
      <c r="Q261" s="56"/>
      <c r="R261" s="56"/>
      <c r="S261"/>
    </row>
    <row r="262" spans="1:19" x14ac:dyDescent="0.25">
      <c r="Q262" s="56"/>
      <c r="R262" s="56"/>
      <c r="S262"/>
    </row>
    <row r="263" spans="1:19" x14ac:dyDescent="0.25">
      <c r="Q263"/>
      <c r="R263"/>
      <c r="S263"/>
    </row>
    <row r="264" spans="1:19" ht="15.75" customHeight="1" x14ac:dyDescent="0.35">
      <c r="A264" s="12" t="s">
        <v>20</v>
      </c>
      <c r="Q264"/>
      <c r="R264"/>
      <c r="S264"/>
    </row>
    <row r="265" spans="1:19" ht="12.75" customHeight="1" x14ac:dyDescent="0.25">
      <c r="Q265"/>
      <c r="R265"/>
      <c r="S265"/>
    </row>
    <row r="266" spans="1:19" x14ac:dyDescent="0.25">
      <c r="A266" s="27" t="s">
        <v>10</v>
      </c>
      <c r="B266" s="6"/>
      <c r="C266" s="6"/>
      <c r="D266" s="6"/>
      <c r="E266" s="6"/>
      <c r="F266" s="6"/>
      <c r="G266" s="6"/>
      <c r="H266" s="6"/>
      <c r="I266" s="6"/>
      <c r="J266" s="6"/>
      <c r="K266" s="6"/>
      <c r="L266" s="6"/>
      <c r="M266" s="6"/>
      <c r="N266" s="6"/>
      <c r="O266" s="6"/>
      <c r="P266" s="6"/>
      <c r="Q266" s="6"/>
      <c r="R266" s="6"/>
      <c r="S266" s="6"/>
    </row>
    <row r="267" spans="1:19" ht="44.15" customHeight="1" x14ac:dyDescent="0.25">
      <c r="A267" s="92"/>
      <c r="B267" s="89" t="s">
        <v>21</v>
      </c>
      <c r="C267" s="89"/>
      <c r="D267" s="89" t="s">
        <v>22</v>
      </c>
      <c r="E267" s="89"/>
      <c r="F267" s="89" t="s">
        <v>23</v>
      </c>
      <c r="G267" s="89"/>
      <c r="H267" s="89" t="s">
        <v>24</v>
      </c>
      <c r="I267" s="89"/>
      <c r="J267" s="89" t="s">
        <v>25</v>
      </c>
      <c r="K267" s="89"/>
      <c r="L267" s="89" t="s">
        <v>26</v>
      </c>
      <c r="M267" s="89"/>
      <c r="N267" s="90" t="s">
        <v>28</v>
      </c>
      <c r="O267" s="91"/>
      <c r="P267" s="90" t="s">
        <v>30</v>
      </c>
      <c r="Q267" s="91"/>
      <c r="R267" s="89" t="s">
        <v>0</v>
      </c>
      <c r="S267" s="89"/>
    </row>
    <row r="268" spans="1:19" ht="44.15" customHeight="1" x14ac:dyDescent="0.25">
      <c r="A268" s="92"/>
      <c r="B268" s="34" t="s">
        <v>1</v>
      </c>
      <c r="C268" s="48" t="s">
        <v>2</v>
      </c>
      <c r="D268" s="32" t="s">
        <v>1</v>
      </c>
      <c r="E268" s="48" t="s">
        <v>2</v>
      </c>
      <c r="F268" s="34" t="s">
        <v>1</v>
      </c>
      <c r="G268" s="48" t="s">
        <v>2</v>
      </c>
      <c r="H268" s="34" t="s">
        <v>1</v>
      </c>
      <c r="I268" s="48" t="s">
        <v>2</v>
      </c>
      <c r="J268" s="34" t="s">
        <v>1</v>
      </c>
      <c r="K268" s="48" t="s">
        <v>2</v>
      </c>
      <c r="L268" s="33" t="s">
        <v>1</v>
      </c>
      <c r="M268" s="48" t="s">
        <v>2</v>
      </c>
      <c r="N268" s="33" t="s">
        <v>1</v>
      </c>
      <c r="O268" s="48" t="s">
        <v>2</v>
      </c>
      <c r="P268" s="34" t="s">
        <v>1</v>
      </c>
      <c r="Q268" s="32" t="s">
        <v>8</v>
      </c>
      <c r="R268" s="33" t="s">
        <v>1</v>
      </c>
      <c r="S268" s="48" t="s">
        <v>2</v>
      </c>
    </row>
    <row r="269" spans="1:19" x14ac:dyDescent="0.25">
      <c r="A269" s="22"/>
      <c r="B269" s="25"/>
      <c r="C269" s="25"/>
      <c r="D269" s="25"/>
      <c r="E269" s="25"/>
      <c r="F269" s="25"/>
      <c r="G269" s="25"/>
      <c r="H269" s="25"/>
      <c r="I269" s="25"/>
      <c r="J269" s="25"/>
      <c r="K269" s="25"/>
      <c r="L269" s="25"/>
      <c r="M269" s="25"/>
      <c r="N269" s="25"/>
      <c r="O269" s="25"/>
      <c r="P269" s="25"/>
      <c r="Q269" s="25"/>
      <c r="R269" s="25"/>
      <c r="S269" s="25"/>
    </row>
    <row r="270" spans="1:19" x14ac:dyDescent="0.25">
      <c r="A270" s="60" t="s">
        <v>55</v>
      </c>
      <c r="B270" s="59">
        <v>0.42929334480779069</v>
      </c>
      <c r="C270" s="59">
        <v>0.11142194806714745</v>
      </c>
      <c r="D270" s="59">
        <v>1.3455159706069031</v>
      </c>
      <c r="E270" s="59">
        <v>1.3573738382915979</v>
      </c>
      <c r="F270" s="59">
        <v>0.66126904507946005</v>
      </c>
      <c r="G270" s="59">
        <v>0.43351479836957196</v>
      </c>
      <c r="H270" s="59">
        <v>-10.455865056351188</v>
      </c>
      <c r="I270" s="59">
        <v>-10.936791726474182</v>
      </c>
      <c r="J270" s="59">
        <v>12.766815568498435</v>
      </c>
      <c r="K270" s="59">
        <v>12.491795735720057</v>
      </c>
      <c r="L270" s="59">
        <v>5.9417980182673302</v>
      </c>
      <c r="M270" s="59">
        <v>5.711628018812287</v>
      </c>
      <c r="N270" s="59">
        <v>1.7820325090075251</v>
      </c>
      <c r="O270" s="59">
        <v>1.5577635488282171</v>
      </c>
      <c r="P270" s="59">
        <v>-0.49445513755251658</v>
      </c>
      <c r="Q270" s="59">
        <v>-0.23675341295909003</v>
      </c>
      <c r="R270" s="59">
        <v>1.07128183995997</v>
      </c>
      <c r="S270" s="59">
        <v>1.1319354175156171</v>
      </c>
    </row>
    <row r="271" spans="1:19" x14ac:dyDescent="0.25">
      <c r="A271" s="60" t="s">
        <v>56</v>
      </c>
      <c r="B271" s="59">
        <v>-0.1910289267054166</v>
      </c>
      <c r="C271" s="59">
        <v>-0.17914305792950946</v>
      </c>
      <c r="D271" s="59">
        <v>0.60497087872413147</v>
      </c>
      <c r="E271" s="59">
        <v>0.61485822637536991</v>
      </c>
      <c r="F271" s="59">
        <v>9.4628249679651333E-3</v>
      </c>
      <c r="G271" s="59">
        <v>1.9387864529263332E-2</v>
      </c>
      <c r="H271" s="59">
        <v>-22.194759185403068</v>
      </c>
      <c r="I271" s="59">
        <v>-21.586533943715324</v>
      </c>
      <c r="J271" s="59">
        <v>12.557523407709814</v>
      </c>
      <c r="K271" s="59">
        <v>12.860182556419208</v>
      </c>
      <c r="L271" s="59">
        <v>2.5894406604946463</v>
      </c>
      <c r="M271" s="59">
        <v>2.944977357787959</v>
      </c>
      <c r="N271" s="59">
        <v>0.56116217741997154</v>
      </c>
      <c r="O271" s="59">
        <v>0.64502088891806864</v>
      </c>
      <c r="P271" s="59">
        <v>0.19486853991781822</v>
      </c>
      <c r="Q271" s="59">
        <v>0.16742629882974835</v>
      </c>
      <c r="R271" s="59">
        <v>0.68791923743691807</v>
      </c>
      <c r="S271" s="59">
        <v>0.73415729388295325</v>
      </c>
    </row>
    <row r="272" spans="1:19" x14ac:dyDescent="0.25">
      <c r="A272" s="60" t="s">
        <v>57</v>
      </c>
      <c r="B272" s="59">
        <v>1.7249061854741399</v>
      </c>
      <c r="C272" s="59">
        <v>1.682528247208781</v>
      </c>
      <c r="D272" s="59">
        <v>-0.70084913891712564</v>
      </c>
      <c r="E272" s="59">
        <v>-0.72652663502086323</v>
      </c>
      <c r="F272" s="59">
        <v>1.0204675828376697</v>
      </c>
      <c r="G272" s="59">
        <v>0.99075755807462862</v>
      </c>
      <c r="H272" s="59">
        <v>-22.864855505507276</v>
      </c>
      <c r="I272" s="59">
        <v>-22.695068843154608</v>
      </c>
      <c r="J272" s="59">
        <v>12.196961532515171</v>
      </c>
      <c r="K272" s="59">
        <v>11.835961431619246</v>
      </c>
      <c r="L272" s="59">
        <v>2.1916510380395327</v>
      </c>
      <c r="M272" s="59">
        <v>2.1545711258189382</v>
      </c>
      <c r="N272" s="59">
        <v>1.2716110723898222</v>
      </c>
      <c r="O272" s="59">
        <v>1.2403621067668125</v>
      </c>
      <c r="P272" s="59">
        <v>-0.58785492221329871</v>
      </c>
      <c r="Q272" s="59">
        <v>-0.55445143740566505</v>
      </c>
      <c r="R272" s="59">
        <v>0.52941340313499285</v>
      </c>
      <c r="S272" s="59">
        <v>0.53536078894462769</v>
      </c>
    </row>
    <row r="273" spans="1:19" x14ac:dyDescent="0.25">
      <c r="A273" s="60" t="s">
        <v>58</v>
      </c>
      <c r="B273" s="59">
        <v>0.26368568402859172</v>
      </c>
      <c r="C273" s="59">
        <v>0.58083496268328538</v>
      </c>
      <c r="D273" s="59">
        <v>-0.65771336195151742</v>
      </c>
      <c r="E273" s="59">
        <v>-0.64606407112178799</v>
      </c>
      <c r="F273" s="59">
        <v>-1.1743328872015901E-2</v>
      </c>
      <c r="G273" s="59">
        <v>0.22197626617690425</v>
      </c>
      <c r="H273" s="59">
        <v>-17.398850219424432</v>
      </c>
      <c r="I273" s="59">
        <v>-17.707182638379503</v>
      </c>
      <c r="J273" s="59">
        <v>5.0411414906048835</v>
      </c>
      <c r="K273" s="59">
        <v>5.2346833806326432</v>
      </c>
      <c r="L273" s="59">
        <v>-0.37063270408279614</v>
      </c>
      <c r="M273" s="59">
        <v>-0.48632577697472756</v>
      </c>
      <c r="N273" s="59">
        <v>-9.2912020900171033E-2</v>
      </c>
      <c r="O273" s="59">
        <v>6.6755097091264481E-2</v>
      </c>
      <c r="P273" s="59">
        <v>0.46441974292806643</v>
      </c>
      <c r="Q273" s="59">
        <v>0.21060107578370404</v>
      </c>
      <c r="R273" s="59">
        <v>0.38278498820643048</v>
      </c>
      <c r="S273" s="59">
        <v>0.26925372292954108</v>
      </c>
    </row>
    <row r="274" spans="1:19" x14ac:dyDescent="0.25">
      <c r="A274" s="60" t="s">
        <v>59</v>
      </c>
      <c r="B274" s="59">
        <v>1.6067011864226766</v>
      </c>
      <c r="C274" s="59">
        <v>1.3438131871363446</v>
      </c>
      <c r="D274" s="59">
        <v>-1.6104548049863499</v>
      </c>
      <c r="E274" s="59">
        <v>-1.6187582569092918</v>
      </c>
      <c r="F274" s="59">
        <v>0.74050778433716324</v>
      </c>
      <c r="G274" s="59">
        <v>0.54177613448969097</v>
      </c>
      <c r="H274" s="59">
        <v>-19.048331894257618</v>
      </c>
      <c r="I274" s="59">
        <v>-18.726038199489835</v>
      </c>
      <c r="J274" s="59">
        <v>2.0880844471689697</v>
      </c>
      <c r="K274" s="59">
        <v>2.0270801612509493</v>
      </c>
      <c r="L274" s="59">
        <v>-3.0084577112185262</v>
      </c>
      <c r="M274" s="59">
        <v>-2.8599151020626712</v>
      </c>
      <c r="N274" s="59">
        <v>-7.0858409089957775E-2</v>
      </c>
      <c r="O274" s="59">
        <v>-0.20133109582969322</v>
      </c>
      <c r="P274" s="59">
        <v>0.21525450113459654</v>
      </c>
      <c r="Q274" s="59">
        <v>0.31001236263592313</v>
      </c>
      <c r="R274" s="59">
        <v>0.15214802800569416</v>
      </c>
      <c r="S274" s="59">
        <v>0.13070696258299375</v>
      </c>
    </row>
    <row r="275" spans="1:19" x14ac:dyDescent="0.25">
      <c r="A275" s="60" t="s">
        <v>60</v>
      </c>
      <c r="B275" s="59">
        <v>-0.34897916075860014</v>
      </c>
      <c r="C275" s="59">
        <v>-0.31511788717718536</v>
      </c>
      <c r="D275" s="59">
        <v>-3.5360697830921661</v>
      </c>
      <c r="E275" s="59">
        <v>-3.5215951230273879</v>
      </c>
      <c r="F275" s="59">
        <v>-1.1924601740243568</v>
      </c>
      <c r="G275" s="59">
        <v>-1.1787029500722523</v>
      </c>
      <c r="H275" s="59">
        <v>-7.930169978305079</v>
      </c>
      <c r="I275" s="59">
        <v>-8.127950530362849</v>
      </c>
      <c r="J275" s="59">
        <v>-1.3099111096301463</v>
      </c>
      <c r="K275" s="59">
        <v>-1.3235237282982704</v>
      </c>
      <c r="L275" s="59">
        <v>-2.6110253633737646</v>
      </c>
      <c r="M275" s="59">
        <v>-2.6873675333168534</v>
      </c>
      <c r="N275" s="59">
        <v>-1.4900059052840309</v>
      </c>
      <c r="O275" s="59">
        <v>-1.4988582330658806</v>
      </c>
      <c r="P275" s="59">
        <v>1.316653095066888</v>
      </c>
      <c r="Q275" s="59">
        <v>1.277178663534104</v>
      </c>
      <c r="R275" s="59">
        <v>-1.0345617313722855E-2</v>
      </c>
      <c r="S275" s="59">
        <v>-5.7703928720020947E-2</v>
      </c>
    </row>
    <row r="276" spans="1:19" x14ac:dyDescent="0.25">
      <c r="A276" s="60" t="s">
        <v>61</v>
      </c>
      <c r="B276" s="59">
        <v>-2.1439358878566961</v>
      </c>
      <c r="C276" s="59">
        <v>-1.8904970494535212</v>
      </c>
      <c r="D276" s="59">
        <v>-4.5783096903018734</v>
      </c>
      <c r="E276" s="59">
        <v>-4.6103520026836815</v>
      </c>
      <c r="F276" s="59">
        <v>-2.7968451976084441</v>
      </c>
      <c r="G276" s="59">
        <v>-2.6075847111386108</v>
      </c>
      <c r="H276" s="59">
        <v>-8.5726591982178348</v>
      </c>
      <c r="I276" s="59">
        <v>-8.3299514271288899</v>
      </c>
      <c r="J276" s="59">
        <v>-3.6380325469604902</v>
      </c>
      <c r="K276" s="59">
        <v>-3.4727006660844939</v>
      </c>
      <c r="L276" s="59">
        <v>-4.572514877225597</v>
      </c>
      <c r="M276" s="59">
        <v>-4.351268967989375</v>
      </c>
      <c r="N276" s="59">
        <v>-3.1828926455943263</v>
      </c>
      <c r="O276" s="59">
        <v>-2.9849762858986884</v>
      </c>
      <c r="P276" s="59">
        <v>2.5272542206144073</v>
      </c>
      <c r="Q276" s="59">
        <v>2.3187703676953788</v>
      </c>
      <c r="R276" s="59">
        <v>-0.30742880135942174</v>
      </c>
      <c r="S276" s="59">
        <v>-0.33964841697322612</v>
      </c>
    </row>
    <row r="277" spans="1:19" x14ac:dyDescent="0.25">
      <c r="A277" s="60" t="s">
        <v>62</v>
      </c>
      <c r="B277" s="59">
        <v>-2.6646075533290681</v>
      </c>
      <c r="C277" s="59">
        <v>-2.645810130186721</v>
      </c>
      <c r="D277" s="59">
        <v>-6.338650684820168</v>
      </c>
      <c r="E277" s="59">
        <v>-6.3081492147548328</v>
      </c>
      <c r="F277" s="59">
        <v>-3.6443097858929629</v>
      </c>
      <c r="G277" s="59">
        <v>-3.6161368140970152</v>
      </c>
      <c r="H277" s="59">
        <v>-4.238764374852833</v>
      </c>
      <c r="I277" s="59">
        <v>-4.9588333567562533</v>
      </c>
      <c r="J277" s="59">
        <v>-2.9337250622374578</v>
      </c>
      <c r="K277" s="59">
        <v>-3.0406154897259841</v>
      </c>
      <c r="L277" s="59">
        <v>-3.0162844840646352</v>
      </c>
      <c r="M277" s="59">
        <v>-3.2993281900785987</v>
      </c>
      <c r="N277" s="59">
        <v>-3.5065508944690404</v>
      </c>
      <c r="O277" s="59">
        <v>-3.5407685156941371</v>
      </c>
      <c r="P277" s="59">
        <v>2.0096928543256318</v>
      </c>
      <c r="Q277" s="59">
        <v>2.1347574523120132</v>
      </c>
      <c r="R277" s="59">
        <v>-1.113240085306233</v>
      </c>
      <c r="S277" s="59">
        <v>-1.0186496882242935</v>
      </c>
    </row>
    <row r="278" spans="1:19" x14ac:dyDescent="0.25">
      <c r="A278" s="60" t="s">
        <v>63</v>
      </c>
      <c r="B278" s="59">
        <v>-3.8247046898951087</v>
      </c>
      <c r="C278" s="59">
        <v>-3.3046287255574125</v>
      </c>
      <c r="D278" s="59">
        <v>-7.0056608206163222</v>
      </c>
      <c r="E278" s="59">
        <v>-6.9684987188132652</v>
      </c>
      <c r="F278" s="59">
        <v>-4.6392851510686501</v>
      </c>
      <c r="G278" s="59">
        <v>-4.2501558979122773</v>
      </c>
      <c r="H278" s="59">
        <v>-2.0272282731357283</v>
      </c>
      <c r="I278" s="59">
        <v>-1.5137307715318182</v>
      </c>
      <c r="J278" s="59">
        <v>-3.9750350148534119</v>
      </c>
      <c r="K278" s="59">
        <v>-3.4652401047550407</v>
      </c>
      <c r="L278" s="59">
        <v>-3.6483949584509956</v>
      </c>
      <c r="M278" s="59">
        <v>-3.1164663461174413</v>
      </c>
      <c r="N278" s="59">
        <v>-4.4309759559944322</v>
      </c>
      <c r="O278" s="59">
        <v>-4.0174343987240064</v>
      </c>
      <c r="P278" s="59">
        <v>2.632930409963262</v>
      </c>
      <c r="Q278" s="59">
        <v>2.2270347597484168</v>
      </c>
      <c r="R278" s="59">
        <v>-1.242125821522444</v>
      </c>
      <c r="S278" s="59">
        <v>-1.2863637231071867</v>
      </c>
    </row>
    <row r="279" spans="1:19" x14ac:dyDescent="0.25">
      <c r="A279" s="60" t="s">
        <v>64</v>
      </c>
      <c r="B279" s="59">
        <v>-1.9750568799166923</v>
      </c>
      <c r="C279" s="59">
        <v>-2.507186071286327</v>
      </c>
      <c r="D279" s="59">
        <v>-6.2460127554226696</v>
      </c>
      <c r="E279" s="59">
        <v>-6.2360897457738869</v>
      </c>
      <c r="F279" s="59">
        <v>-3.0507146973479893</v>
      </c>
      <c r="G279" s="59">
        <v>-3.4611897879239684</v>
      </c>
      <c r="H279" s="59">
        <v>-3.1676679326216539</v>
      </c>
      <c r="I279" s="59">
        <v>-3.5796628229630589</v>
      </c>
      <c r="J279" s="59">
        <v>-5.3860120522491561</v>
      </c>
      <c r="K279" s="59">
        <v>-5.856550632103275</v>
      </c>
      <c r="L279" s="59">
        <v>-5.0045888288912543</v>
      </c>
      <c r="M279" s="59">
        <v>-5.4733205348211689</v>
      </c>
      <c r="N279" s="59">
        <v>-3.4437126704738308</v>
      </c>
      <c r="O279" s="59">
        <v>-3.8698701415939452</v>
      </c>
      <c r="P279" s="59">
        <v>1.8059038001653738</v>
      </c>
      <c r="Q279" s="59">
        <v>2.1375900435327799</v>
      </c>
      <c r="R279" s="59">
        <v>-1.2057533100729989</v>
      </c>
      <c r="S279" s="59">
        <v>-1.2467579096392178</v>
      </c>
    </row>
    <row r="280" spans="1:19" x14ac:dyDescent="0.25">
      <c r="A280" s="60" t="s">
        <v>65</v>
      </c>
      <c r="B280" s="59">
        <v>-0.66625321222009148</v>
      </c>
      <c r="C280" s="59">
        <v>-0.69684631924762375</v>
      </c>
      <c r="D280" s="59">
        <v>-3.4238995889357415</v>
      </c>
      <c r="E280" s="59">
        <v>-3.4791523495406484</v>
      </c>
      <c r="F280" s="59">
        <v>-1.3779211399193803</v>
      </c>
      <c r="G280" s="59">
        <v>-1.3990578711837398</v>
      </c>
      <c r="H280" s="59">
        <v>-1.2201216381762858</v>
      </c>
      <c r="I280" s="59">
        <v>-1.2164018883671246</v>
      </c>
      <c r="J280" s="59">
        <v>-2.6748108830262352</v>
      </c>
      <c r="K280" s="59">
        <v>-2.8450968801864485</v>
      </c>
      <c r="L280" s="59">
        <v>-2.4333097736667364</v>
      </c>
      <c r="M280" s="59">
        <v>-2.5520980063376109</v>
      </c>
      <c r="N280" s="59">
        <v>-1.5989155628269192</v>
      </c>
      <c r="O280" s="59">
        <v>-1.6383895925465408</v>
      </c>
      <c r="P280" s="59">
        <v>0.20124406165507303</v>
      </c>
      <c r="Q280" s="59">
        <v>0.36292732634465819</v>
      </c>
      <c r="R280" s="59">
        <v>-1.1970681334201094</v>
      </c>
      <c r="S280" s="59">
        <v>-1.0699064022179572</v>
      </c>
    </row>
    <row r="281" spans="1:19" x14ac:dyDescent="0.25">
      <c r="A281" s="60" t="s">
        <v>66</v>
      </c>
      <c r="B281" s="59">
        <v>0.92248201987834566</v>
      </c>
      <c r="C281" s="59">
        <v>0.91108954874725701</v>
      </c>
      <c r="D281" s="59">
        <v>-2.4688167224288682</v>
      </c>
      <c r="E281" s="59">
        <v>-2.4735165441551188</v>
      </c>
      <c r="F281" s="59">
        <v>7.0921464144335644E-2</v>
      </c>
      <c r="G281" s="59">
        <v>6.7039536248536535E-2</v>
      </c>
      <c r="H281" s="59">
        <v>5.0835139298295973</v>
      </c>
      <c r="I281" s="59">
        <v>4.894077523691398</v>
      </c>
      <c r="J281" s="59">
        <v>-0.68829918780937138</v>
      </c>
      <c r="K281" s="59">
        <v>-0.5422807849918887</v>
      </c>
      <c r="L281" s="59">
        <v>0.33699882357014488</v>
      </c>
      <c r="M281" s="59">
        <v>0.4054990490761412</v>
      </c>
      <c r="N281" s="59">
        <v>0.11724467101839053</v>
      </c>
      <c r="O281" s="59">
        <v>0.13589986828344003</v>
      </c>
      <c r="P281" s="59">
        <v>-8.1803266678175807E-2</v>
      </c>
      <c r="Q281" s="59">
        <v>-0.13332804022330302</v>
      </c>
      <c r="R281" s="59">
        <v>2.0731637042903373E-2</v>
      </c>
      <c r="S281" s="59">
        <v>-1.4478460203037891E-2</v>
      </c>
    </row>
    <row r="282" spans="1:19" x14ac:dyDescent="0.25">
      <c r="A282" s="60" t="s">
        <v>67</v>
      </c>
      <c r="B282" s="59">
        <v>1.5936387745693947</v>
      </c>
      <c r="C282" s="59">
        <v>1.1133784267280733</v>
      </c>
      <c r="D282" s="59">
        <v>-0.43260755116593108</v>
      </c>
      <c r="E282" s="59">
        <v>-0.38946225115792377</v>
      </c>
      <c r="F282" s="59">
        <v>1.0926655399325691</v>
      </c>
      <c r="G282" s="59">
        <v>0.74106587181279604</v>
      </c>
      <c r="H282" s="59">
        <v>8.0152522581333088</v>
      </c>
      <c r="I282" s="59">
        <v>7.6494679776681895</v>
      </c>
      <c r="J282" s="59">
        <v>-3.2658739513660717</v>
      </c>
      <c r="K282" s="59">
        <v>-3.6494578473137307</v>
      </c>
      <c r="L282" s="59">
        <v>-1.3655404578288288</v>
      </c>
      <c r="M282" s="59">
        <v>-1.7564404547947721</v>
      </c>
      <c r="N282" s="59">
        <v>0.60553094876685254</v>
      </c>
      <c r="O282" s="59">
        <v>0.23474681835198297</v>
      </c>
      <c r="P282" s="59">
        <v>0.1452421265103141</v>
      </c>
      <c r="Q282" s="59">
        <v>0.49260753443651628</v>
      </c>
      <c r="R282" s="59">
        <v>0.6632626604370806</v>
      </c>
      <c r="S282" s="59">
        <v>0.69342909843410627</v>
      </c>
    </row>
    <row r="283" spans="1:19" x14ac:dyDescent="0.25">
      <c r="A283" s="60" t="s">
        <v>68</v>
      </c>
      <c r="B283" s="59">
        <v>2.7623912776394866</v>
      </c>
      <c r="C283" s="59">
        <v>3.1850217572565676</v>
      </c>
      <c r="D283" s="59">
        <v>1.6443882805299292</v>
      </c>
      <c r="E283" s="59">
        <v>1.6610889902137105</v>
      </c>
      <c r="F283" s="59">
        <v>2.4949638480283864</v>
      </c>
      <c r="G283" s="59">
        <v>2.8107181874688525</v>
      </c>
      <c r="H283" s="59">
        <v>11.848600555308831</v>
      </c>
      <c r="I283" s="59">
        <v>12.319693675320487</v>
      </c>
      <c r="J283" s="59">
        <v>0.40938623455468726</v>
      </c>
      <c r="K283" s="59">
        <v>0.76902244037604373</v>
      </c>
      <c r="L283" s="59">
        <v>2.3346075637530772</v>
      </c>
      <c r="M283" s="59">
        <v>2.7176815085493411</v>
      </c>
      <c r="N283" s="59">
        <v>2.4780446603110518</v>
      </c>
      <c r="O283" s="59">
        <v>2.8047936538860396</v>
      </c>
      <c r="P283" s="59">
        <v>-0.52837057440187163</v>
      </c>
      <c r="Q283" s="59">
        <v>-0.86701885168715753</v>
      </c>
      <c r="R283" s="59">
        <v>1.5915508278697699</v>
      </c>
      <c r="S283" s="59">
        <v>1.5324302749005536</v>
      </c>
    </row>
    <row r="284" spans="1:19" x14ac:dyDescent="0.25">
      <c r="A284" s="60" t="s">
        <v>69</v>
      </c>
      <c r="B284" s="59">
        <v>2.3352832087970565</v>
      </c>
      <c r="C284" s="59">
        <v>2.4196451619804993</v>
      </c>
      <c r="D284" s="59">
        <v>0.96788168810684194</v>
      </c>
      <c r="E284" s="59">
        <v>0.92402547796506251</v>
      </c>
      <c r="F284" s="59">
        <v>1.992120064905234</v>
      </c>
      <c r="G284" s="59">
        <v>2.0513726566617319</v>
      </c>
      <c r="H284" s="59">
        <v>16.144742511758324</v>
      </c>
      <c r="I284" s="59">
        <v>15.878569767590056</v>
      </c>
      <c r="J284" s="59">
        <v>1.0194662287384304</v>
      </c>
      <c r="K284" s="59">
        <v>1.0311677039717804</v>
      </c>
      <c r="L284" s="59">
        <v>3.5611356118899984</v>
      </c>
      <c r="M284" s="59">
        <v>3.5110932371873682</v>
      </c>
      <c r="N284" s="59">
        <v>2.3015367011997689</v>
      </c>
      <c r="O284" s="59">
        <v>2.3404567697110412</v>
      </c>
      <c r="P284" s="59">
        <v>0.23322785089820308</v>
      </c>
      <c r="Q284" s="59">
        <v>0.21819324143329633</v>
      </c>
      <c r="R284" s="59">
        <v>2.2021499567550951</v>
      </c>
      <c r="S284" s="59">
        <v>2.2204107464960154</v>
      </c>
    </row>
    <row r="285" spans="1:19" x14ac:dyDescent="0.25">
      <c r="A285" s="60" t="s">
        <v>70</v>
      </c>
      <c r="B285" s="59">
        <v>2.9424712930320007</v>
      </c>
      <c r="C285" s="59">
        <v>2.9215827263879168</v>
      </c>
      <c r="D285" s="59">
        <v>2.1436340560764267</v>
      </c>
      <c r="E285" s="59">
        <v>2.1278830934625459</v>
      </c>
      <c r="F285" s="59">
        <v>2.7490002550974779</v>
      </c>
      <c r="G285" s="59">
        <v>2.7309762103516766</v>
      </c>
      <c r="H285" s="59">
        <v>9.9661248018632307</v>
      </c>
      <c r="I285" s="59">
        <v>10.118393091722799</v>
      </c>
      <c r="J285" s="59">
        <v>2.7655418939446008</v>
      </c>
      <c r="K285" s="59">
        <v>2.8618377048019727</v>
      </c>
      <c r="L285" s="59">
        <v>3.9773962939197105</v>
      </c>
      <c r="M285" s="59">
        <v>4.0815773056503968</v>
      </c>
      <c r="N285" s="59">
        <v>2.9824404177160924</v>
      </c>
      <c r="O285" s="59">
        <v>2.9938671013732598</v>
      </c>
      <c r="P285" s="59">
        <v>9.2113490981997614E-2</v>
      </c>
      <c r="Q285" s="59">
        <v>9.7534147230530888E-2</v>
      </c>
      <c r="R285" s="59">
        <v>2.6435361403714941</v>
      </c>
      <c r="S285" s="59">
        <v>2.6587321132758523</v>
      </c>
    </row>
    <row r="286" spans="1:19" x14ac:dyDescent="0.25">
      <c r="A286" s="60" t="s">
        <v>71</v>
      </c>
      <c r="B286" s="59">
        <v>4.5427955456352587</v>
      </c>
      <c r="C286" s="59">
        <v>4.7198232607997603</v>
      </c>
      <c r="D286" s="59">
        <v>1.8061369464481114</v>
      </c>
      <c r="E286" s="59">
        <v>1.8262666674464745</v>
      </c>
      <c r="F286" s="59">
        <v>3.8779087912899302</v>
      </c>
      <c r="G286" s="59">
        <v>4.0137536125057771</v>
      </c>
      <c r="H286" s="59">
        <v>6.0323670018139097</v>
      </c>
      <c r="I286" s="59">
        <v>5.9802385136011438</v>
      </c>
      <c r="J286" s="59">
        <v>5.6923512586019021</v>
      </c>
      <c r="K286" s="59">
        <v>5.91099995663662</v>
      </c>
      <c r="L286" s="59">
        <v>5.7616289311034574</v>
      </c>
      <c r="M286" s="59">
        <v>5.9173308144947256</v>
      </c>
      <c r="N286" s="59">
        <v>4.2427735609733341</v>
      </c>
      <c r="O286" s="59">
        <v>4.3857074296784093</v>
      </c>
      <c r="P286" s="59">
        <v>2.5387485218790751E-3</v>
      </c>
      <c r="Q286" s="59">
        <v>-0.16904123292179252</v>
      </c>
      <c r="R286" s="59">
        <v>3.6624688283029894</v>
      </c>
      <c r="S286" s="59">
        <v>3.6141874292548337</v>
      </c>
    </row>
    <row r="287" spans="1:19" x14ac:dyDescent="0.25">
      <c r="A287" s="60" t="s">
        <v>72</v>
      </c>
      <c r="B287" s="59">
        <v>3.5706708409679155</v>
      </c>
      <c r="C287" s="59">
        <v>3.3862102672193028</v>
      </c>
      <c r="D287" s="59">
        <v>1.287324978354687</v>
      </c>
      <c r="E287" s="59">
        <v>1.3168820578663309</v>
      </c>
      <c r="F287" s="59">
        <v>3.0212653628708397</v>
      </c>
      <c r="G287" s="59">
        <v>2.8835886975580927</v>
      </c>
      <c r="H287" s="59">
        <v>3.1917240883434284</v>
      </c>
      <c r="I287" s="59">
        <v>3.2843650449178252</v>
      </c>
      <c r="J287" s="59">
        <v>7.6631608886910785</v>
      </c>
      <c r="K287" s="59">
        <v>7.7574496504095203</v>
      </c>
      <c r="L287" s="59">
        <v>6.8152842391830282</v>
      </c>
      <c r="M287" s="59">
        <v>6.9087595117802048</v>
      </c>
      <c r="N287" s="59">
        <v>3.7554453907214347</v>
      </c>
      <c r="O287" s="59">
        <v>3.6649742657018924</v>
      </c>
      <c r="P287" s="59">
        <v>0.69137821944229305</v>
      </c>
      <c r="Q287" s="59">
        <v>0.74240232134352846</v>
      </c>
      <c r="R287" s="59">
        <v>3.9309259706834743</v>
      </c>
      <c r="S287" s="59">
        <v>3.9039072576543044</v>
      </c>
    </row>
    <row r="288" spans="1:19" x14ac:dyDescent="0.25">
      <c r="A288" s="60" t="s">
        <v>73</v>
      </c>
      <c r="B288" s="59">
        <v>4.8895500969512229</v>
      </c>
      <c r="C288" s="59">
        <v>4.9138881308440574</v>
      </c>
      <c r="D288" s="59">
        <v>2.0189873810164238</v>
      </c>
      <c r="E288" s="59">
        <v>2.0052934929827071</v>
      </c>
      <c r="F288" s="59">
        <v>4.1837483400796183</v>
      </c>
      <c r="G288" s="59">
        <v>4.206377988991461</v>
      </c>
      <c r="H288" s="59">
        <v>1.4239008539502107</v>
      </c>
      <c r="I288" s="59">
        <v>1.444379892791714</v>
      </c>
      <c r="J288" s="59">
        <v>4.3422369685712114</v>
      </c>
      <c r="K288" s="59">
        <v>4.156251193113758</v>
      </c>
      <c r="L288" s="59">
        <v>3.7938447819573451</v>
      </c>
      <c r="M288" s="59">
        <v>3.6444377425503438</v>
      </c>
      <c r="N288" s="59">
        <v>4.1059722610321092</v>
      </c>
      <c r="O288" s="59">
        <v>4.0945776013736612</v>
      </c>
      <c r="P288" s="59">
        <v>0.30023731467828796</v>
      </c>
      <c r="Q288" s="59">
        <v>0.40280288851126445</v>
      </c>
      <c r="R288" s="59">
        <v>3.8421589300875247</v>
      </c>
      <c r="S288" s="59">
        <v>3.9348951653914721</v>
      </c>
    </row>
    <row r="289" spans="1:19" x14ac:dyDescent="0.25">
      <c r="A289" s="60" t="s">
        <v>74</v>
      </c>
      <c r="B289" s="59">
        <v>4.7330769010615947</v>
      </c>
      <c r="C289" s="59">
        <v>4.6985917766260377</v>
      </c>
      <c r="D289" s="59">
        <v>2.539980710226919</v>
      </c>
      <c r="E289" s="59">
        <v>2.5047073224545802</v>
      </c>
      <c r="F289" s="59">
        <v>4.2006039323148059</v>
      </c>
      <c r="G289" s="59">
        <v>4.1675953057809467</v>
      </c>
      <c r="H289" s="59">
        <v>-0.80400727211352718</v>
      </c>
      <c r="I289" s="59">
        <v>-0.79612130070570997</v>
      </c>
      <c r="J289" s="59">
        <v>2.4536669211114193</v>
      </c>
      <c r="K289" s="59">
        <v>2.330456991976626</v>
      </c>
      <c r="L289" s="59">
        <v>1.8322713806717683</v>
      </c>
      <c r="M289" s="59">
        <v>1.7362135054819428</v>
      </c>
      <c r="N289" s="59">
        <v>3.7216829219630432</v>
      </c>
      <c r="O289" s="59">
        <v>3.6798645081403958</v>
      </c>
      <c r="P289" s="59">
        <v>1.0803427748389547</v>
      </c>
      <c r="Q289" s="59">
        <v>1.1012857158472076</v>
      </c>
      <c r="R289" s="59">
        <v>4.2907661164927058</v>
      </c>
      <c r="S289" s="59">
        <v>4.2756353739921149</v>
      </c>
    </row>
    <row r="290" spans="1:19" x14ac:dyDescent="0.25">
      <c r="A290" s="60" t="s">
        <v>75</v>
      </c>
      <c r="B290" s="59">
        <v>3.748441896361876</v>
      </c>
      <c r="C290" s="59">
        <v>3.868211239856767</v>
      </c>
      <c r="D290" s="59">
        <v>2.4022130542908915</v>
      </c>
      <c r="E290" s="59">
        <v>2.3778670979015093</v>
      </c>
      <c r="F290" s="59">
        <v>3.4256901498866732</v>
      </c>
      <c r="G290" s="59">
        <v>3.5103699362532215</v>
      </c>
      <c r="H290" s="59">
        <v>2.9847025275410388</v>
      </c>
      <c r="I290" s="59">
        <v>3.5361617966155556</v>
      </c>
      <c r="J290" s="59">
        <v>3.5259358696310583</v>
      </c>
      <c r="K290" s="59">
        <v>3.7278612900122798</v>
      </c>
      <c r="L290" s="59">
        <v>3.4315057188780029</v>
      </c>
      <c r="M290" s="59">
        <v>3.6957068641377377</v>
      </c>
      <c r="N290" s="59">
        <v>3.4268431734646221</v>
      </c>
      <c r="O290" s="59">
        <v>3.5471225933757289</v>
      </c>
      <c r="P290" s="59">
        <v>0.62773069096302336</v>
      </c>
      <c r="Q290" s="59">
        <v>0.56375476133413693</v>
      </c>
      <c r="R290" s="59">
        <v>3.5665521376425424</v>
      </c>
      <c r="S290" s="59">
        <v>3.6057264605743988</v>
      </c>
    </row>
    <row r="291" spans="1:19" x14ac:dyDescent="0.25">
      <c r="A291" s="60" t="s">
        <v>76</v>
      </c>
      <c r="B291" s="59">
        <v>4.8686686884277464</v>
      </c>
      <c r="C291" s="59">
        <v>4.719971366312059</v>
      </c>
      <c r="D291" s="59">
        <v>2.5202339275431029</v>
      </c>
      <c r="E291" s="59">
        <v>2.5177515208686829</v>
      </c>
      <c r="F291" s="59">
        <v>4.308488354756701</v>
      </c>
      <c r="G291" s="59">
        <v>4.1906916689300466</v>
      </c>
      <c r="H291" s="59">
        <v>5.2124486721516039</v>
      </c>
      <c r="I291" s="59">
        <v>4.4506315583906941</v>
      </c>
      <c r="J291" s="59">
        <v>3.7239068254224517</v>
      </c>
      <c r="K291" s="59">
        <v>3.4032014052623349</v>
      </c>
      <c r="L291" s="59">
        <v>3.9963726621930151</v>
      </c>
      <c r="M291" s="59">
        <v>3.5976738976232214</v>
      </c>
      <c r="N291" s="59">
        <v>4.2462942751172683</v>
      </c>
      <c r="O291" s="59">
        <v>4.071944840859909</v>
      </c>
      <c r="P291" s="59">
        <v>-0.26768923651661147</v>
      </c>
      <c r="Q291" s="59">
        <v>-9.2113134346252235E-2</v>
      </c>
      <c r="R291" s="59">
        <v>3.3738840870768394</v>
      </c>
      <c r="S291" s="59">
        <v>3.3999401118244732</v>
      </c>
    </row>
    <row r="292" spans="1:19" x14ac:dyDescent="0.25">
      <c r="A292" s="60" t="s">
        <v>77</v>
      </c>
      <c r="B292" s="59">
        <v>3.1676109769867677</v>
      </c>
      <c r="C292" s="59">
        <v>3.2352765087817037</v>
      </c>
      <c r="D292" s="59">
        <v>0.96924333279471142</v>
      </c>
      <c r="E292" s="59">
        <v>0.98125065915610765</v>
      </c>
      <c r="F292" s="59">
        <v>2.6368578358406447</v>
      </c>
      <c r="G292" s="59">
        <v>2.6951227399373279</v>
      </c>
      <c r="H292" s="59">
        <v>4.0580606481630976</v>
      </c>
      <c r="I292" s="59">
        <v>3.9890856500548466</v>
      </c>
      <c r="J292" s="59">
        <v>4.3839041456240624</v>
      </c>
      <c r="K292" s="59">
        <v>4.2484189521206694</v>
      </c>
      <c r="L292" s="59">
        <v>4.3290311471074761</v>
      </c>
      <c r="M292" s="59">
        <v>4.2022185576324755</v>
      </c>
      <c r="N292" s="59">
        <v>2.9738060304589364</v>
      </c>
      <c r="O292" s="59">
        <v>2.99385138839523</v>
      </c>
      <c r="P292" s="59">
        <v>0.80169548086549192</v>
      </c>
      <c r="Q292" s="59">
        <v>0.81169056816474106</v>
      </c>
      <c r="R292" s="59">
        <v>3.3519974638248629</v>
      </c>
      <c r="S292" s="59">
        <v>3.3791832204449923</v>
      </c>
    </row>
    <row r="293" spans="1:19" x14ac:dyDescent="0.25">
      <c r="A293" s="60" t="s">
        <v>78</v>
      </c>
      <c r="B293" s="59">
        <v>2.9750263031874891</v>
      </c>
      <c r="C293" s="59">
        <v>2.9662461883041447</v>
      </c>
      <c r="D293" s="59">
        <v>1.0737774128843913</v>
      </c>
      <c r="E293" s="59">
        <v>1.0916282861541005</v>
      </c>
      <c r="F293" s="59">
        <v>2.5184464687296959</v>
      </c>
      <c r="G293" s="59">
        <v>2.5169380495329019</v>
      </c>
      <c r="H293" s="59">
        <v>10.866532933004702</v>
      </c>
      <c r="I293" s="59">
        <v>11.057639835687084</v>
      </c>
      <c r="J293" s="59">
        <v>5.5899671731597378</v>
      </c>
      <c r="K293" s="59">
        <v>5.868626421496792</v>
      </c>
      <c r="L293" s="59">
        <v>6.536496424046323</v>
      </c>
      <c r="M293" s="59">
        <v>6.8279554797199715</v>
      </c>
      <c r="N293" s="59">
        <v>3.3164821481526996</v>
      </c>
      <c r="O293" s="59">
        <v>3.3657223426999616</v>
      </c>
      <c r="P293" s="59">
        <v>0.14121066355650269</v>
      </c>
      <c r="Q293" s="59">
        <v>6.0357267373474244E-3</v>
      </c>
      <c r="R293" s="59">
        <v>2.9853877592556088</v>
      </c>
      <c r="S293" s="59">
        <v>2.8924406491706023</v>
      </c>
    </row>
    <row r="294" spans="1:19" x14ac:dyDescent="0.25">
      <c r="A294" s="60" t="s">
        <v>79</v>
      </c>
      <c r="B294" s="59">
        <v>2.5134532497144368</v>
      </c>
      <c r="C294" s="59">
        <v>2.4495121834821498</v>
      </c>
      <c r="D294" s="59">
        <v>1.6276970019787562</v>
      </c>
      <c r="E294" s="59">
        <v>1.6166372511624783</v>
      </c>
      <c r="F294" s="59">
        <v>2.3038148541442371</v>
      </c>
      <c r="G294" s="59">
        <v>2.2517034445116435</v>
      </c>
      <c r="H294" s="59">
        <v>9.3526880380081288</v>
      </c>
      <c r="I294" s="59">
        <v>8.0759761969594344</v>
      </c>
      <c r="J294" s="59">
        <v>4.0248295588606764</v>
      </c>
      <c r="K294" s="59">
        <v>3.4838637758626056</v>
      </c>
      <c r="L294" s="59">
        <v>5.0748207207148344</v>
      </c>
      <c r="M294" s="59">
        <v>4.3722882400853313</v>
      </c>
      <c r="N294" s="59">
        <v>2.8489271594894783</v>
      </c>
      <c r="O294" s="59">
        <v>2.6741121588019778</v>
      </c>
      <c r="P294" s="59">
        <v>0.78675464585735311</v>
      </c>
      <c r="Q294" s="59">
        <v>1.0247100739986568</v>
      </c>
      <c r="R294" s="59">
        <v>3.2392787924079514</v>
      </c>
      <c r="S294" s="59">
        <v>3.3267431808126746</v>
      </c>
    </row>
    <row r="295" spans="1:19" x14ac:dyDescent="0.25">
      <c r="A295" s="60" t="s">
        <v>80</v>
      </c>
      <c r="B295" s="59">
        <v>2.2153483671993657</v>
      </c>
      <c r="C295" s="59">
        <v>2.4473155614857856</v>
      </c>
      <c r="D295" s="59">
        <v>1.3969699349786868</v>
      </c>
      <c r="E295" s="59">
        <v>1.4284613699278914</v>
      </c>
      <c r="F295" s="59">
        <v>2.0256841820669225</v>
      </c>
      <c r="G295" s="59">
        <v>2.2067856440889155</v>
      </c>
      <c r="H295" s="59">
        <v>10.100958072956434</v>
      </c>
      <c r="I295" s="59">
        <v>10.764531848308501</v>
      </c>
      <c r="J295" s="59">
        <v>3.5769964239627638</v>
      </c>
      <c r="K295" s="59">
        <v>3.9594330883868434</v>
      </c>
      <c r="L295" s="59">
        <v>4.820071629845013</v>
      </c>
      <c r="M295" s="59">
        <v>5.2628671082694645</v>
      </c>
      <c r="N295" s="59">
        <v>2.5835952216840763</v>
      </c>
      <c r="O295" s="59">
        <v>2.8192557686895103</v>
      </c>
      <c r="P295" s="59">
        <v>1.1601559679387368</v>
      </c>
      <c r="Q295" s="59">
        <v>0.92553768962029981</v>
      </c>
      <c r="R295" s="59">
        <v>3.3842667687316919</v>
      </c>
      <c r="S295" s="59">
        <v>3.3525189569308056</v>
      </c>
    </row>
    <row r="296" spans="1:19" x14ac:dyDescent="0.25">
      <c r="A296" s="60" t="s">
        <v>81</v>
      </c>
      <c r="B296" s="59">
        <v>2.5198445048897344</v>
      </c>
      <c r="C296" s="59">
        <v>2.4870456323655254</v>
      </c>
      <c r="D296" s="59">
        <v>2.4635091357174677</v>
      </c>
      <c r="E296" s="59">
        <v>2.4170377325568593</v>
      </c>
      <c r="F296" s="59">
        <v>2.5057533483489047</v>
      </c>
      <c r="G296" s="59">
        <v>2.4710039418945451</v>
      </c>
      <c r="H296" s="59">
        <v>10.873275871895839</v>
      </c>
      <c r="I296" s="59">
        <v>11.619802043765738</v>
      </c>
      <c r="J296" s="59">
        <v>3.8815517260704535</v>
      </c>
      <c r="K296" s="59">
        <v>3.9841179751335165</v>
      </c>
      <c r="L296" s="59">
        <v>5.2481455665230214</v>
      </c>
      <c r="M296" s="59">
        <v>5.4541008503211863</v>
      </c>
      <c r="N296" s="59">
        <v>3.0642418717466757</v>
      </c>
      <c r="O296" s="59">
        <v>3.0736573057057903</v>
      </c>
      <c r="P296" s="59">
        <v>0.76392497848484497</v>
      </c>
      <c r="Q296" s="59">
        <v>0.65996467423755734</v>
      </c>
      <c r="R296" s="59">
        <v>3.4018046997329021</v>
      </c>
      <c r="S296" s="59">
        <v>3.3059497550972372</v>
      </c>
    </row>
    <row r="297" spans="1:19" x14ac:dyDescent="0.25">
      <c r="A297" s="60" t="s">
        <v>82</v>
      </c>
      <c r="B297" s="59">
        <v>3.5314568967842019</v>
      </c>
      <c r="C297" s="59">
        <v>3.3898837277722471</v>
      </c>
      <c r="D297" s="59">
        <v>2.0956062685093535</v>
      </c>
      <c r="E297" s="59">
        <v>2.1180809198873218</v>
      </c>
      <c r="F297" s="59">
        <v>3.1921401724446907</v>
      </c>
      <c r="G297" s="59">
        <v>3.0905362108339718</v>
      </c>
      <c r="H297" s="59">
        <v>8.0759080783676218</v>
      </c>
      <c r="I297" s="59">
        <v>7.9571718172665395</v>
      </c>
      <c r="J297" s="59">
        <v>2.8893343650265635</v>
      </c>
      <c r="K297" s="59">
        <v>2.9172170642098871</v>
      </c>
      <c r="L297" s="59">
        <v>3.8830634698920896</v>
      </c>
      <c r="M297" s="59">
        <v>3.9104897405982886</v>
      </c>
      <c r="N297" s="59">
        <v>3.3387527855279764</v>
      </c>
      <c r="O297" s="59">
        <v>3.2614222932949577</v>
      </c>
      <c r="P297" s="59">
        <v>0.68477677887507138</v>
      </c>
      <c r="Q297" s="59">
        <v>0.79367713581852195</v>
      </c>
      <c r="R297" s="59">
        <v>3.5589716485458611</v>
      </c>
      <c r="S297" s="59">
        <v>3.601301367193277</v>
      </c>
    </row>
    <row r="298" spans="1:19" x14ac:dyDescent="0.25">
      <c r="A298" s="60" t="s">
        <v>83</v>
      </c>
      <c r="B298" s="59">
        <v>3.3413566735527978</v>
      </c>
      <c r="C298" s="59">
        <v>3.6552740641832671</v>
      </c>
      <c r="D298" s="59">
        <v>2.1235814632559968</v>
      </c>
      <c r="E298" s="59">
        <v>2.1258381203232757</v>
      </c>
      <c r="F298" s="59">
        <v>3.0564471305863039</v>
      </c>
      <c r="G298" s="59">
        <v>3.2961341685891821</v>
      </c>
      <c r="H298" s="59">
        <v>6.3438944529675911</v>
      </c>
      <c r="I298" s="59">
        <v>7.249572844777652</v>
      </c>
      <c r="J298" s="59">
        <v>4.8798857202698942</v>
      </c>
      <c r="K298" s="59">
        <v>5.2191191399192816</v>
      </c>
      <c r="L298" s="59">
        <v>5.183386860210959</v>
      </c>
      <c r="M298" s="59">
        <v>5.6270367574695834</v>
      </c>
      <c r="N298" s="59">
        <v>3.4868626222795962</v>
      </c>
      <c r="O298" s="59">
        <v>3.7708743954965041</v>
      </c>
      <c r="P298" s="59">
        <v>0.35303467701913505</v>
      </c>
      <c r="Q298" s="59">
        <v>2.1977347417577509E-2</v>
      </c>
      <c r="R298" s="59">
        <v>3.359327694480041</v>
      </c>
      <c r="S298" s="59">
        <v>3.2731388048460097</v>
      </c>
    </row>
    <row r="299" spans="1:19" x14ac:dyDescent="0.25">
      <c r="A299" s="60" t="s">
        <v>84</v>
      </c>
      <c r="B299" s="59">
        <v>3.5782221283526594</v>
      </c>
      <c r="C299" s="59">
        <v>3.3943275699997111</v>
      </c>
      <c r="D299" s="59">
        <v>2.2829642646393422</v>
      </c>
      <c r="E299" s="59">
        <v>2.3198660082155875</v>
      </c>
      <c r="F299" s="59">
        <v>3.2814362376914152</v>
      </c>
      <c r="G299" s="59">
        <v>3.1440145212819459</v>
      </c>
      <c r="H299" s="59">
        <v>9.7209292878408959</v>
      </c>
      <c r="I299" s="59">
        <v>9.1787617629532026</v>
      </c>
      <c r="J299" s="59">
        <v>3.329134878309592</v>
      </c>
      <c r="K299" s="59">
        <v>3.1191573893994962</v>
      </c>
      <c r="L299" s="59">
        <v>4.6225471258104944</v>
      </c>
      <c r="M299" s="59">
        <v>4.3537256365091759</v>
      </c>
      <c r="N299" s="59">
        <v>3.5564372637875152</v>
      </c>
      <c r="O299" s="59">
        <v>3.3936543246673612</v>
      </c>
      <c r="P299" s="59">
        <v>0.43333469724339357</v>
      </c>
      <c r="Q299" s="59">
        <v>0.53935787326673168</v>
      </c>
      <c r="R299" s="59">
        <v>3.4996133756308723</v>
      </c>
      <c r="S299" s="59">
        <v>3.4652888333036813</v>
      </c>
    </row>
    <row r="300" spans="1:19" x14ac:dyDescent="0.25">
      <c r="A300" s="60" t="s">
        <v>85</v>
      </c>
      <c r="B300" s="59">
        <v>3.8203833760648509</v>
      </c>
      <c r="C300" s="59">
        <v>3.9796417324113653</v>
      </c>
      <c r="D300" s="59">
        <v>2.9237463904933092</v>
      </c>
      <c r="E300" s="59">
        <v>2.8690797273467572</v>
      </c>
      <c r="F300" s="59">
        <v>3.6064306522926248</v>
      </c>
      <c r="G300" s="59">
        <v>3.7200946664363022</v>
      </c>
      <c r="H300" s="59">
        <v>10.894492172755822</v>
      </c>
      <c r="I300" s="59">
        <v>11.12800178110942</v>
      </c>
      <c r="J300" s="59">
        <v>3.1158628418098688</v>
      </c>
      <c r="K300" s="59">
        <v>3.0803441096751705</v>
      </c>
      <c r="L300" s="59">
        <v>4.7322160273595149</v>
      </c>
      <c r="M300" s="59">
        <v>4.7385651109109084</v>
      </c>
      <c r="N300" s="59">
        <v>3.8419890828329528</v>
      </c>
      <c r="O300" s="59">
        <v>3.9319965148566283</v>
      </c>
      <c r="P300" s="59">
        <v>0.3610778092600242</v>
      </c>
      <c r="Q300" s="59">
        <v>0.34515325319880219</v>
      </c>
      <c r="R300" s="59">
        <v>3.6735527198232143</v>
      </c>
      <c r="S300" s="59">
        <v>3.7352305082545501</v>
      </c>
    </row>
    <row r="301" spans="1:19" x14ac:dyDescent="0.25">
      <c r="A301" s="60" t="s">
        <v>86</v>
      </c>
      <c r="B301" s="59">
        <v>2.0746100322068362</v>
      </c>
      <c r="C301" s="59">
        <v>1.7869068799605259</v>
      </c>
      <c r="D301" s="59">
        <v>2.6912162792783745</v>
      </c>
      <c r="E301" s="59">
        <v>2.7045208000525234</v>
      </c>
      <c r="F301" s="59">
        <v>2.2184660463322681</v>
      </c>
      <c r="G301" s="59">
        <v>2.0006467112304582</v>
      </c>
      <c r="H301" s="59">
        <v>11.868356971264715</v>
      </c>
      <c r="I301" s="59">
        <v>11.224713518633656</v>
      </c>
      <c r="J301" s="59">
        <v>2.6483056649634129</v>
      </c>
      <c r="K301" s="59">
        <v>2.5482416059201318</v>
      </c>
      <c r="L301" s="59">
        <v>4.504731412270635</v>
      </c>
      <c r="M301" s="59">
        <v>4.3338256440249801</v>
      </c>
      <c r="N301" s="59">
        <v>2.6953794645839579</v>
      </c>
      <c r="O301" s="59">
        <v>2.4841191907876148</v>
      </c>
      <c r="P301" s="59">
        <v>1.8073791634281018</v>
      </c>
      <c r="Q301" s="59">
        <v>2.0497083350329919</v>
      </c>
      <c r="R301" s="59">
        <v>4.1312735468806761</v>
      </c>
      <c r="S301" s="59">
        <v>4.1914589535082092</v>
      </c>
    </row>
    <row r="302" spans="1:19" x14ac:dyDescent="0.25">
      <c r="A302" s="60" t="s">
        <v>87</v>
      </c>
      <c r="B302" s="59">
        <v>2.0585805291301718</v>
      </c>
      <c r="C302" s="59">
        <v>2.0739202715687188</v>
      </c>
      <c r="D302" s="59">
        <v>2.5952247668348472</v>
      </c>
      <c r="E302" s="59">
        <v>2.5857651548789384</v>
      </c>
      <c r="F302" s="59">
        <v>2.1834266676616476</v>
      </c>
      <c r="G302" s="59">
        <v>2.1931363573341578</v>
      </c>
      <c r="H302" s="59">
        <v>17.385544360186046</v>
      </c>
      <c r="I302" s="59">
        <v>16.371320716166295</v>
      </c>
      <c r="J302" s="59">
        <v>2.2478562144057301</v>
      </c>
      <c r="K302" s="59">
        <v>2.1244357984919082</v>
      </c>
      <c r="L302" s="59">
        <v>5.4263911364992312</v>
      </c>
      <c r="M302" s="59">
        <v>5.0682353496529275</v>
      </c>
      <c r="N302" s="59">
        <v>2.8538545029232143</v>
      </c>
      <c r="O302" s="59">
        <v>2.7918007295430147</v>
      </c>
      <c r="P302" s="59">
        <v>1.6582257229778401</v>
      </c>
      <c r="Q302" s="59">
        <v>1.7748168982489454</v>
      </c>
      <c r="R302" s="59">
        <v>4.1249544492666157</v>
      </c>
      <c r="S302" s="59">
        <v>4.1879094545035578</v>
      </c>
    </row>
    <row r="303" spans="1:19" x14ac:dyDescent="0.25">
      <c r="A303" s="60" t="s">
        <v>88</v>
      </c>
      <c r="B303" s="59">
        <v>0.80961881205312558</v>
      </c>
      <c r="C303" s="59">
        <v>1.1052507531927214</v>
      </c>
      <c r="D303" s="59">
        <v>2.5522317572776787</v>
      </c>
      <c r="E303" s="59">
        <v>2.5669884637940621</v>
      </c>
      <c r="F303" s="59">
        <v>1.2065537984616403</v>
      </c>
      <c r="G303" s="59">
        <v>1.4452590449571812</v>
      </c>
      <c r="H303" s="59">
        <v>9.7680045158666129</v>
      </c>
      <c r="I303" s="59">
        <v>10.856837285495446</v>
      </c>
      <c r="J303" s="59">
        <v>3.0822533199036162</v>
      </c>
      <c r="K303" s="59">
        <v>3.4156922380472743</v>
      </c>
      <c r="L303" s="59">
        <v>4.5162768447561286</v>
      </c>
      <c r="M303" s="59">
        <v>5.0184365597310432</v>
      </c>
      <c r="N303" s="59">
        <v>1.8947420931449077</v>
      </c>
      <c r="O303" s="59">
        <v>2.1912538291792405</v>
      </c>
      <c r="P303" s="59">
        <v>2.3020806009306813</v>
      </c>
      <c r="Q303" s="59">
        <v>2.0847546220711708</v>
      </c>
      <c r="R303" s="59">
        <v>3.939800654732184</v>
      </c>
      <c r="S303" s="59">
        <v>3.9787645519712811</v>
      </c>
    </row>
    <row r="304" spans="1:19" x14ac:dyDescent="0.25">
      <c r="A304" s="60" t="s">
        <v>89</v>
      </c>
      <c r="B304" s="59">
        <v>2.9837710539780016</v>
      </c>
      <c r="C304" s="59">
        <v>2.6884356297177447</v>
      </c>
      <c r="D304" s="59">
        <v>2.8418894385986881</v>
      </c>
      <c r="E304" s="59">
        <v>2.8280756529480255</v>
      </c>
      <c r="F304" s="59">
        <v>2.9534491325106993</v>
      </c>
      <c r="G304" s="59">
        <v>2.7205391380555</v>
      </c>
      <c r="H304" s="59">
        <v>4.0833509097827569</v>
      </c>
      <c r="I304" s="59">
        <v>3.58822756412287</v>
      </c>
      <c r="J304" s="59">
        <v>4.2084428116480721</v>
      </c>
      <c r="K304" s="59">
        <v>3.9370761521072106</v>
      </c>
      <c r="L304" s="59">
        <v>4.1884041580126485</v>
      </c>
      <c r="M304" s="59">
        <v>3.8661405295948637</v>
      </c>
      <c r="N304" s="59">
        <v>3.2141069847867687</v>
      </c>
      <c r="O304" s="59">
        <v>2.9607896384256316</v>
      </c>
      <c r="P304" s="59">
        <v>1.039731814654393</v>
      </c>
      <c r="Q304" s="59">
        <v>1.1897096646648784</v>
      </c>
      <c r="R304" s="59">
        <v>3.8178447214679334</v>
      </c>
      <c r="S304" s="59">
        <v>3.7488677598381592</v>
      </c>
    </row>
    <row r="305" spans="1:19" x14ac:dyDescent="0.25">
      <c r="A305" s="60" t="s">
        <v>90</v>
      </c>
      <c r="B305" s="59">
        <v>3.06179398496782</v>
      </c>
      <c r="C305" s="59">
        <v>3.0105443882351368</v>
      </c>
      <c r="D305" s="59">
        <v>2.9073290034393962</v>
      </c>
      <c r="E305" s="59">
        <v>2.9154990451368157</v>
      </c>
      <c r="F305" s="59">
        <v>3.0272807182831762</v>
      </c>
      <c r="G305" s="59">
        <v>2.9901334000294044</v>
      </c>
      <c r="H305" s="59">
        <v>6.3855505497899312</v>
      </c>
      <c r="I305" s="59">
        <v>6.8754291019564207</v>
      </c>
      <c r="J305" s="59">
        <v>4.8500264234046409</v>
      </c>
      <c r="K305" s="59">
        <v>4.929543332248465</v>
      </c>
      <c r="L305" s="59">
        <v>5.1876365514271772</v>
      </c>
      <c r="M305" s="59">
        <v>5.3679531668215485</v>
      </c>
      <c r="N305" s="59">
        <v>3.4873749881828786</v>
      </c>
      <c r="O305" s="59">
        <v>3.4934852625119861</v>
      </c>
      <c r="P305" s="59">
        <v>0.52669195189127826</v>
      </c>
      <c r="Q305" s="59">
        <v>0.48860381831981448</v>
      </c>
      <c r="R305" s="59">
        <v>3.5410040178638802</v>
      </c>
      <c r="S305" s="59">
        <v>3.5081972990238519</v>
      </c>
    </row>
    <row r="306" spans="1:19" x14ac:dyDescent="0.25">
      <c r="A306" s="60" t="s">
        <v>34</v>
      </c>
      <c r="B306" s="59">
        <v>-5.900979431285136</v>
      </c>
      <c r="C306" s="59">
        <v>-5.464477645577837</v>
      </c>
      <c r="D306" s="59">
        <v>3.0613385931428594</v>
      </c>
      <c r="E306" s="59">
        <v>3.0228518314156405</v>
      </c>
      <c r="F306" s="59">
        <v>-3.7831220038918256</v>
      </c>
      <c r="G306" s="59">
        <v>-3.4583746571500318</v>
      </c>
      <c r="H306" s="59">
        <v>-4.0478251462120589</v>
      </c>
      <c r="I306" s="59">
        <v>-3.9102539292187766</v>
      </c>
      <c r="J306" s="59">
        <v>4.6300253272279601</v>
      </c>
      <c r="K306" s="59">
        <v>4.5818560401280184</v>
      </c>
      <c r="L306" s="59">
        <v>2.5735594873922629</v>
      </c>
      <c r="M306" s="59">
        <v>2.5934278464697869</v>
      </c>
      <c r="N306" s="59">
        <v>-2.4185948222839038</v>
      </c>
      <c r="O306" s="59">
        <v>-2.153286283684408</v>
      </c>
      <c r="P306" s="59">
        <v>-1.4048632074865415</v>
      </c>
      <c r="Q306" s="59">
        <v>-1.5521214318652035</v>
      </c>
      <c r="R306" s="59">
        <v>-3.4843105696655829</v>
      </c>
      <c r="S306" s="59">
        <v>-3.403463145396024</v>
      </c>
    </row>
    <row r="307" spans="1:19" x14ac:dyDescent="0.25">
      <c r="A307" s="60" t="s">
        <v>35</v>
      </c>
      <c r="B307" s="59">
        <v>-25.837040524159573</v>
      </c>
      <c r="C307" s="59">
        <v>-26.453126012899808</v>
      </c>
      <c r="D307" s="59">
        <v>3.1813236252070443</v>
      </c>
      <c r="E307" s="59">
        <v>3.1488527727998372</v>
      </c>
      <c r="F307" s="59">
        <v>-19.015504117857716</v>
      </c>
      <c r="G307" s="59">
        <v>-19.418893471667865</v>
      </c>
      <c r="H307" s="59">
        <v>-9.791544432976707</v>
      </c>
      <c r="I307" s="59">
        <v>-9.7378257811477802</v>
      </c>
      <c r="J307" s="59">
        <v>0.81175293315443042</v>
      </c>
      <c r="K307" s="59">
        <v>0.71924266834582085</v>
      </c>
      <c r="L307" s="59">
        <v>-1.6443840497406104</v>
      </c>
      <c r="M307" s="59">
        <v>-1.7169351301639213</v>
      </c>
      <c r="N307" s="59">
        <v>-15.258779590315596</v>
      </c>
      <c r="O307" s="59">
        <v>-15.567840119891308</v>
      </c>
      <c r="P307" s="59">
        <v>-7.2344183497594283</v>
      </c>
      <c r="Q307" s="59">
        <v>-7.0614698592241822</v>
      </c>
      <c r="R307" s="59">
        <v>-20.353535564767089</v>
      </c>
      <c r="S307" s="59">
        <v>-20.446309590900835</v>
      </c>
    </row>
    <row r="308" spans="1:19" x14ac:dyDescent="0.25">
      <c r="A308" s="60" t="s">
        <v>36</v>
      </c>
      <c r="B308" s="59">
        <v>-9.7116692800735755</v>
      </c>
      <c r="C308" s="59">
        <v>-10.849481457868249</v>
      </c>
      <c r="D308" s="59">
        <v>2.4691932158874996</v>
      </c>
      <c r="E308" s="59">
        <v>2.5007743401116</v>
      </c>
      <c r="F308" s="59">
        <v>-6.8063993144007124</v>
      </c>
      <c r="G308" s="59">
        <v>-7.7041190086667317</v>
      </c>
      <c r="H308" s="59">
        <v>-11.627479009121188</v>
      </c>
      <c r="I308" s="59">
        <v>-11.39729735708187</v>
      </c>
      <c r="J308" s="59">
        <v>7.5590644724290668</v>
      </c>
      <c r="K308" s="59">
        <v>7.5341258221612195</v>
      </c>
      <c r="L308" s="59">
        <v>3.177353959685747</v>
      </c>
      <c r="M308" s="59">
        <v>3.2345961846971916</v>
      </c>
      <c r="N308" s="59">
        <v>-4.6560544766581557</v>
      </c>
      <c r="O308" s="59">
        <v>-5.3628813991325019</v>
      </c>
      <c r="P308" s="59">
        <v>-7.3349347409756014</v>
      </c>
      <c r="Q308" s="59">
        <v>-6.7118127423372256</v>
      </c>
      <c r="R308" s="59">
        <v>-11.338093976430297</v>
      </c>
      <c r="S308" s="59">
        <v>-11.322684094726188</v>
      </c>
    </row>
    <row r="309" spans="1:19" x14ac:dyDescent="0.25">
      <c r="A309" s="60" t="s">
        <v>37</v>
      </c>
      <c r="B309" s="59">
        <v>-9.2624017953299784</v>
      </c>
      <c r="C309" s="59">
        <v>-8.1491071802409785</v>
      </c>
      <c r="D309" s="59">
        <v>3.9201097929483231</v>
      </c>
      <c r="E309" s="59">
        <v>3.962411365116969</v>
      </c>
      <c r="F309" s="59">
        <v>-6.1350841159978913</v>
      </c>
      <c r="G309" s="59">
        <v>-5.2733418321733172</v>
      </c>
      <c r="H309" s="59">
        <v>-11.424841980552113</v>
      </c>
      <c r="I309" s="59">
        <v>-11.715711542135965</v>
      </c>
      <c r="J309" s="59">
        <v>5.3136047249299212</v>
      </c>
      <c r="K309" s="59">
        <v>5.4315596197846316</v>
      </c>
      <c r="L309" s="59">
        <v>1.5028157227040539</v>
      </c>
      <c r="M309" s="59">
        <v>1.4717751286981606</v>
      </c>
      <c r="N309" s="59">
        <v>-4.4600557309796844</v>
      </c>
      <c r="O309" s="59">
        <v>-3.7997977619201651</v>
      </c>
      <c r="P309" s="59">
        <v>-6.5187261644895642</v>
      </c>
      <c r="Q309" s="59">
        <v>-7.1191194127992592</v>
      </c>
      <c r="R309" s="59">
        <v>-10.353370578471754</v>
      </c>
      <c r="S309" s="59">
        <v>-10.386090531747271</v>
      </c>
    </row>
    <row r="310" spans="1:19" x14ac:dyDescent="0.25">
      <c r="A310" s="60" t="s">
        <v>38</v>
      </c>
      <c r="B310" s="59">
        <v>-4.9902758177170821</v>
      </c>
      <c r="C310" s="59">
        <v>-2.2488442254964602</v>
      </c>
      <c r="D310" s="59">
        <v>4.1002131670237585</v>
      </c>
      <c r="E310" s="59">
        <v>4.0674913520446943</v>
      </c>
      <c r="F310" s="59">
        <v>-2.6866567157783128</v>
      </c>
      <c r="G310" s="59">
        <v>-0.65891895592972149</v>
      </c>
      <c r="H310" s="59">
        <v>-9.6874523122638667</v>
      </c>
      <c r="I310" s="59">
        <v>-9.2966779727655435</v>
      </c>
      <c r="J310" s="59">
        <v>1.2229391839797099</v>
      </c>
      <c r="K310" s="59">
        <v>1.3859719597629327</v>
      </c>
      <c r="L310" s="59">
        <v>-1.2326362456027473</v>
      </c>
      <c r="M310" s="59">
        <v>-0.97244777956443373</v>
      </c>
      <c r="N310" s="59">
        <v>-2.3739997661196166</v>
      </c>
      <c r="O310" s="59">
        <v>-0.753223763335098</v>
      </c>
      <c r="P310" s="59">
        <v>-1.4213744473307184</v>
      </c>
      <c r="Q310" s="59">
        <v>-2.855807853981875</v>
      </c>
      <c r="R310" s="59">
        <v>-3.5784438574700483</v>
      </c>
      <c r="S310" s="59">
        <v>-3.5402038518533852</v>
      </c>
    </row>
    <row r="311" spans="1:19" x14ac:dyDescent="0.25">
      <c r="A311" s="60" t="s">
        <v>39</v>
      </c>
      <c r="B311" s="59">
        <v>26.215100247862068</v>
      </c>
      <c r="C311" s="59">
        <v>25.920630295741031</v>
      </c>
      <c r="D311" s="59">
        <v>4.1252636348430016</v>
      </c>
      <c r="E311" s="59">
        <v>4.0749986147072148</v>
      </c>
      <c r="F311" s="59">
        <v>19.589945826720424</v>
      </c>
      <c r="G311" s="59">
        <v>19.273206420429222</v>
      </c>
      <c r="H311" s="59">
        <v>2.2391739557832135</v>
      </c>
      <c r="I311" s="59">
        <v>1.7935150110066633</v>
      </c>
      <c r="J311" s="59">
        <v>4.2075208169187972</v>
      </c>
      <c r="K311" s="59">
        <v>4.265067648232046</v>
      </c>
      <c r="L311" s="59">
        <v>3.7882700801015856</v>
      </c>
      <c r="M311" s="59">
        <v>3.7330368175368278</v>
      </c>
      <c r="N311" s="59">
        <v>15.595038437410768</v>
      </c>
      <c r="O311" s="59">
        <v>15.317702466815696</v>
      </c>
      <c r="P311" s="59">
        <v>4.2288738851943428</v>
      </c>
      <c r="Q311" s="59">
        <v>4.5253032837294356</v>
      </c>
      <c r="R311" s="59">
        <v>18.398875434213391</v>
      </c>
      <c r="S311" s="59">
        <v>18.44331115227742</v>
      </c>
    </row>
    <row r="312" spans="1:19" x14ac:dyDescent="0.25">
      <c r="A312" s="60" t="s">
        <v>40</v>
      </c>
      <c r="B312" s="59">
        <v>2.047568692143753</v>
      </c>
      <c r="C312" s="59">
        <v>2.8960080535138877</v>
      </c>
      <c r="D312" s="59">
        <v>3.457478126401714</v>
      </c>
      <c r="E312" s="59">
        <v>3.4438332884776823</v>
      </c>
      <c r="F312" s="59">
        <v>2.413985772825189</v>
      </c>
      <c r="G312" s="59">
        <v>3.0343490553539354</v>
      </c>
      <c r="H312" s="59">
        <v>9.0563200069758931</v>
      </c>
      <c r="I312" s="59">
        <v>9.042813213489854</v>
      </c>
      <c r="J312" s="59">
        <v>-2.3601764727185781</v>
      </c>
      <c r="K312" s="59">
        <v>-2.4240163938082371</v>
      </c>
      <c r="L312" s="59">
        <v>-0.1372640963213656</v>
      </c>
      <c r="M312" s="59">
        <v>-0.20172203415412815</v>
      </c>
      <c r="N312" s="59">
        <v>1.8026324347696132</v>
      </c>
      <c r="O312" s="59">
        <v>2.2597924806666336</v>
      </c>
      <c r="P312" s="59">
        <v>6.7372156130010579</v>
      </c>
      <c r="Q312" s="59">
        <v>6.317931871559777</v>
      </c>
      <c r="R312" s="59">
        <v>8.375127856405463</v>
      </c>
      <c r="S312" s="59">
        <v>8.3712299817261702</v>
      </c>
    </row>
    <row r="313" spans="1:19" x14ac:dyDescent="0.25">
      <c r="A313" s="60" t="s">
        <v>41</v>
      </c>
      <c r="B313" s="59">
        <v>4.9102065872355549</v>
      </c>
      <c r="C313" s="59">
        <v>1.9544145011414438</v>
      </c>
      <c r="D313" s="59">
        <v>0.55485221162219212</v>
      </c>
      <c r="E313" s="59">
        <v>0.64530056266671743</v>
      </c>
      <c r="F313" s="59">
        <v>3.7536783496072923</v>
      </c>
      <c r="G313" s="59">
        <v>1.6040957900729902</v>
      </c>
      <c r="H313" s="59">
        <v>1.4479556589514608</v>
      </c>
      <c r="I313" s="59">
        <v>1.2640627251730319</v>
      </c>
      <c r="J313" s="59">
        <v>1.1994338372115498</v>
      </c>
      <c r="K313" s="59">
        <v>1.1097528575126026</v>
      </c>
      <c r="L313" s="59">
        <v>1.2535479019957663</v>
      </c>
      <c r="M313" s="59">
        <v>1.144162252587777</v>
      </c>
      <c r="N313" s="59">
        <v>3.1543864968698543</v>
      </c>
      <c r="O313" s="59">
        <v>1.4832190972766668</v>
      </c>
      <c r="P313" s="59">
        <v>5.7200190783602878</v>
      </c>
      <c r="Q313" s="59">
        <v>7.2335578346209592</v>
      </c>
      <c r="R313" s="59">
        <v>8.5861653675304304</v>
      </c>
      <c r="S313" s="59">
        <v>8.5812439586594245</v>
      </c>
    </row>
    <row r="314" spans="1:19" x14ac:dyDescent="0.25">
      <c r="A314" s="60" t="s">
        <v>42</v>
      </c>
      <c r="B314" s="59">
        <v>7.3713889425101264</v>
      </c>
      <c r="C314" s="59">
        <v>5.3211861536564653</v>
      </c>
      <c r="D314" s="59">
        <v>0.3647283676077695</v>
      </c>
      <c r="E314" s="59">
        <v>0.36270491269838612</v>
      </c>
      <c r="F314" s="59">
        <v>5.4588244330481484</v>
      </c>
      <c r="G314" s="59">
        <v>3.9981856159691631</v>
      </c>
      <c r="H314" s="59">
        <v>8.9138401113929788</v>
      </c>
      <c r="I314" s="59">
        <v>8.2193753017404845</v>
      </c>
      <c r="J314" s="59">
        <v>9.5234905979804338</v>
      </c>
      <c r="K314" s="59">
        <v>9.3207272962135157</v>
      </c>
      <c r="L314" s="59">
        <v>9.3951152105180356</v>
      </c>
      <c r="M314" s="59">
        <v>9.0861441469103799</v>
      </c>
      <c r="N314" s="59">
        <v>6.3939926018083071</v>
      </c>
      <c r="O314" s="59">
        <v>5.1843000185519017</v>
      </c>
      <c r="P314" s="59">
        <v>3.7685152952373988</v>
      </c>
      <c r="Q314" s="59">
        <v>4.7876894602027082</v>
      </c>
      <c r="R314" s="59">
        <v>9.4412210991334344</v>
      </c>
      <c r="S314" s="59">
        <v>9.3871644104959628</v>
      </c>
    </row>
    <row r="315" spans="1:19" x14ac:dyDescent="0.25">
      <c r="A315" s="60" t="s">
        <v>43</v>
      </c>
      <c r="B315" s="59">
        <v>6.5910177137908699</v>
      </c>
      <c r="C315" s="59">
        <v>7.4334036712214058</v>
      </c>
      <c r="D315" s="59">
        <v>0.13671395548457976</v>
      </c>
      <c r="E315" s="59">
        <v>0.12542962182764406</v>
      </c>
      <c r="F315" s="59">
        <v>4.8892971197884716</v>
      </c>
      <c r="G315" s="59">
        <v>5.4754614352258146</v>
      </c>
      <c r="H315" s="59">
        <v>7.1715716239725058</v>
      </c>
      <c r="I315" s="59">
        <v>7.8465142201372906</v>
      </c>
      <c r="J315" s="59">
        <v>12.236421292652544</v>
      </c>
      <c r="K315" s="59">
        <v>12.367479142596061</v>
      </c>
      <c r="L315" s="59">
        <v>11.17010724478491</v>
      </c>
      <c r="M315" s="59">
        <v>11.413485137305045</v>
      </c>
      <c r="N315" s="59">
        <v>6.3509630024638719</v>
      </c>
      <c r="O315" s="59">
        <v>6.8770101333669675</v>
      </c>
      <c r="P315" s="59">
        <v>3.2486131247624472</v>
      </c>
      <c r="Q315" s="59">
        <v>2.8406748727412179</v>
      </c>
      <c r="R315" s="59">
        <v>8.8831433671366469</v>
      </c>
      <c r="S315" s="59">
        <v>8.9419104741039313</v>
      </c>
    </row>
    <row r="316" spans="1:19" x14ac:dyDescent="0.25">
      <c r="A316" s="60" t="s">
        <v>44</v>
      </c>
      <c r="B316" s="59">
        <v>7.1624109228798138</v>
      </c>
      <c r="C316" s="59">
        <v>6.535725289794625</v>
      </c>
      <c r="D316" s="59">
        <v>1.3800771510402488</v>
      </c>
      <c r="E316" s="59">
        <v>1.382433936498928</v>
      </c>
      <c r="F316" s="59">
        <v>5.6167167655127859</v>
      </c>
      <c r="G316" s="59">
        <v>5.1677431314794964</v>
      </c>
      <c r="H316" s="59">
        <v>7.8285425657052654</v>
      </c>
      <c r="I316" s="59">
        <v>8.0855814271162174</v>
      </c>
      <c r="J316" s="59">
        <v>14.887844378894854</v>
      </c>
      <c r="K316" s="59">
        <v>14.695291837711189</v>
      </c>
      <c r="L316" s="59">
        <v>13.381887187401031</v>
      </c>
      <c r="M316" s="59">
        <v>13.290230459310571</v>
      </c>
      <c r="N316" s="59">
        <v>7.4607597491018751</v>
      </c>
      <c r="O316" s="59">
        <v>7.0898268817271237</v>
      </c>
      <c r="P316" s="59">
        <v>0.16757637684670268</v>
      </c>
      <c r="Q316" s="59">
        <v>0.57271343434908317</v>
      </c>
      <c r="R316" s="59">
        <v>6.7867105807609684</v>
      </c>
      <c r="S316" s="59">
        <v>6.8627585759742482</v>
      </c>
    </row>
    <row r="317" spans="1:19" x14ac:dyDescent="0.25">
      <c r="A317" s="60" t="s">
        <v>45</v>
      </c>
      <c r="B317" s="59">
        <v>2.9823633954083384</v>
      </c>
      <c r="C317" s="59">
        <v>4.6660475877801089</v>
      </c>
      <c r="D317" s="59">
        <v>3.1649484105837677</v>
      </c>
      <c r="E317" s="59">
        <v>3.173988253790383</v>
      </c>
      <c r="F317" s="59">
        <v>3.0250664970338237</v>
      </c>
      <c r="G317" s="59">
        <v>4.2745962319733044</v>
      </c>
      <c r="H317" s="59">
        <v>15.012412960975819</v>
      </c>
      <c r="I317" s="59">
        <v>14.701132597407906</v>
      </c>
      <c r="J317" s="59">
        <v>13.22583851569763</v>
      </c>
      <c r="K317" s="59">
        <v>13.4932589245079</v>
      </c>
      <c r="L317" s="59">
        <v>13.564849103662112</v>
      </c>
      <c r="M317" s="59">
        <v>13.726329358037347</v>
      </c>
      <c r="N317" s="59">
        <v>5.5191160695665431</v>
      </c>
      <c r="O317" s="59">
        <v>6.5243061017711046</v>
      </c>
      <c r="P317" s="59">
        <v>0.39420021999080301</v>
      </c>
      <c r="Q317" s="59">
        <v>-0.59112512982923437</v>
      </c>
      <c r="R317" s="59">
        <v>5.2907216440774674</v>
      </c>
      <c r="S317" s="59">
        <v>5.1971939056735916</v>
      </c>
    </row>
    <row r="318" spans="1:19" x14ac:dyDescent="0.25">
      <c r="A318" s="60" t="s">
        <v>46</v>
      </c>
      <c r="B318" s="59">
        <v>4.6935182374692852</v>
      </c>
      <c r="C318" s="59">
        <v>3.449391231938348</v>
      </c>
      <c r="D318" s="59">
        <v>4.5301662221734817</v>
      </c>
      <c r="E318" s="59">
        <v>4.512530136772086</v>
      </c>
      <c r="F318" s="59">
        <v>4.6475768484671498</v>
      </c>
      <c r="G318" s="59">
        <v>3.7203864331758485</v>
      </c>
      <c r="H318" s="59">
        <v>9.8351450062784007</v>
      </c>
      <c r="I318" s="59">
        <v>9.9417267143828489</v>
      </c>
      <c r="J318" s="59">
        <v>8.3465609770825289</v>
      </c>
      <c r="K318" s="59">
        <v>8.1004212410296095</v>
      </c>
      <c r="L318" s="59">
        <v>8.6493238350002102</v>
      </c>
      <c r="M318" s="59">
        <v>8.4732053673574939</v>
      </c>
      <c r="N318" s="59">
        <v>5.6360202851875041</v>
      </c>
      <c r="O318" s="59">
        <v>4.8890622594864208</v>
      </c>
      <c r="P318" s="59">
        <v>-1.3914509238550909</v>
      </c>
      <c r="Q318" s="59">
        <v>-0.69778486481171775</v>
      </c>
      <c r="R318" s="59">
        <v>3.7417842333844487</v>
      </c>
      <c r="S318" s="59">
        <v>3.7551278300356428</v>
      </c>
    </row>
    <row r="319" spans="1:19" x14ac:dyDescent="0.25">
      <c r="A319" s="60" t="s">
        <v>47</v>
      </c>
      <c r="B319" s="59">
        <v>2.0449537620124136</v>
      </c>
      <c r="C319" s="59">
        <v>2.0188176204351427</v>
      </c>
      <c r="D319" s="59">
        <v>5.3261502920539439</v>
      </c>
      <c r="E319" s="59">
        <v>5.3031208191995693</v>
      </c>
      <c r="F319" s="59">
        <v>2.869407433043647</v>
      </c>
      <c r="G319" s="59">
        <v>2.8509471741623438</v>
      </c>
      <c r="H319" s="59">
        <v>6.8044475921239522</v>
      </c>
      <c r="I319" s="59">
        <v>6.7130554193319814</v>
      </c>
      <c r="J319" s="59">
        <v>4.6680863880644186</v>
      </c>
      <c r="K319" s="59">
        <v>4.6863984588328744</v>
      </c>
      <c r="L319" s="59">
        <v>5.1011111258973285</v>
      </c>
      <c r="M319" s="59">
        <v>5.0989100212219363</v>
      </c>
      <c r="N319" s="59">
        <v>3.4141785113387613</v>
      </c>
      <c r="O319" s="59">
        <v>3.4138873489351296</v>
      </c>
      <c r="P319" s="59">
        <v>-0.50144514974578369</v>
      </c>
      <c r="Q319" s="59">
        <v>-0.49718379052671846</v>
      </c>
      <c r="R319" s="59">
        <v>2.6081570661221853</v>
      </c>
      <c r="S319" s="59">
        <v>2.6121532373165168</v>
      </c>
    </row>
    <row r="320" spans="1:19" x14ac:dyDescent="0.25">
      <c r="A320" s="60" t="s">
        <v>48</v>
      </c>
      <c r="B320" s="59">
        <v>0.16972781061790343</v>
      </c>
      <c r="C320" s="59">
        <v>1.5436595813157261</v>
      </c>
      <c r="D320" s="59">
        <v>4.5284731116377985</v>
      </c>
      <c r="E320" s="59">
        <v>4.557397712143918</v>
      </c>
      <c r="F320" s="59">
        <v>1.281165622098146</v>
      </c>
      <c r="G320" s="59">
        <v>2.3102594423838996</v>
      </c>
      <c r="H320" s="59">
        <v>4.0960886305354549</v>
      </c>
      <c r="I320" s="59">
        <v>4.9438032717115554</v>
      </c>
      <c r="J320" s="59">
        <v>0.96812152688749986</v>
      </c>
      <c r="K320" s="59">
        <v>1.1285336506329902</v>
      </c>
      <c r="L320" s="59">
        <v>1.6031456248752241</v>
      </c>
      <c r="M320" s="59">
        <v>1.902468308248606</v>
      </c>
      <c r="N320" s="59">
        <v>1.3750773756703305</v>
      </c>
      <c r="O320" s="59">
        <v>2.2146020356822005</v>
      </c>
      <c r="P320" s="59">
        <v>1.27820446138962</v>
      </c>
      <c r="Q320" s="59">
        <v>0.44418943805390043</v>
      </c>
      <c r="R320" s="59">
        <v>2.530612219265671</v>
      </c>
      <c r="S320" s="59">
        <v>2.4612284928521078</v>
      </c>
    </row>
    <row r="321" spans="1:19" x14ac:dyDescent="0.25">
      <c r="A321" s="60" t="s">
        <v>49</v>
      </c>
      <c r="B321" s="59">
        <v>2.0341383037553395</v>
      </c>
      <c r="C321" s="59">
        <v>1.8838723274597902</v>
      </c>
      <c r="D321" s="59">
        <v>5.3217018699926566</v>
      </c>
      <c r="E321" s="59">
        <v>5.3339234151697834</v>
      </c>
      <c r="F321" s="59">
        <v>2.8739981801576775</v>
      </c>
      <c r="G321" s="59">
        <v>2.7665377076370845</v>
      </c>
      <c r="H321" s="59">
        <v>4.686666674244</v>
      </c>
      <c r="I321" s="59">
        <v>3.9209045170740531</v>
      </c>
      <c r="J321" s="59">
        <v>-0.73894198208706019</v>
      </c>
      <c r="K321" s="59">
        <v>-0.73835730518443388</v>
      </c>
      <c r="L321" s="59">
        <v>0.35473434027539774</v>
      </c>
      <c r="M321" s="59">
        <v>0.20843890044197622</v>
      </c>
      <c r="N321" s="59">
        <v>2.2413194434501404</v>
      </c>
      <c r="O321" s="59">
        <v>2.121327098772019</v>
      </c>
      <c r="P321" s="59">
        <v>0.57233037569709744</v>
      </c>
      <c r="Q321" s="59">
        <v>0.73052148803190864</v>
      </c>
      <c r="R321" s="59">
        <v>2.6137033984239055</v>
      </c>
      <c r="S321" s="59">
        <v>2.6626065928425646</v>
      </c>
    </row>
    <row r="322" spans="1:19" x14ac:dyDescent="0.25">
      <c r="A322" s="60" t="s">
        <v>50</v>
      </c>
      <c r="B322" s="59">
        <v>1.6649311281637269</v>
      </c>
      <c r="C322" s="59">
        <v>1.9171125873693073</v>
      </c>
      <c r="D322" s="59">
        <v>4.5824790999956733</v>
      </c>
      <c r="E322" s="59">
        <v>4.6310193960346302</v>
      </c>
      <c r="F322" s="59">
        <v>2.402927427709578</v>
      </c>
      <c r="G322" s="59">
        <v>2.6045911108279141</v>
      </c>
      <c r="H322" s="59">
        <v>1.8842813247854417</v>
      </c>
      <c r="I322" s="59">
        <v>3.7447025473147377</v>
      </c>
      <c r="J322" s="59">
        <v>0.390563373573527</v>
      </c>
      <c r="K322" s="59">
        <v>-2.6990161051054784E-2</v>
      </c>
      <c r="L322" s="59">
        <v>0.70326902683097714</v>
      </c>
      <c r="M322" s="59">
        <v>0.74516667225481559</v>
      </c>
      <c r="N322" s="59">
        <v>1.9697523338110479</v>
      </c>
      <c r="O322" s="59">
        <v>2.1288638501222312</v>
      </c>
      <c r="P322" s="59">
        <v>1.3466622837770323</v>
      </c>
      <c r="Q322" s="59">
        <v>1.0899523281414909</v>
      </c>
      <c r="R322" s="59">
        <v>3.1406944943330517</v>
      </c>
      <c r="S322" s="59">
        <v>3.0289018363865994</v>
      </c>
    </row>
    <row r="323" spans="1:19" x14ac:dyDescent="0.25">
      <c r="A323" s="60" t="s">
        <v>91</v>
      </c>
      <c r="B323" s="59">
        <v>2.487336903010906</v>
      </c>
      <c r="C323" s="59">
        <v>2.3009991604057589</v>
      </c>
      <c r="D323" s="59">
        <v>4.4513170798073931</v>
      </c>
      <c r="E323" s="59">
        <v>4.4837574665149482</v>
      </c>
      <c r="F323" s="59">
        <v>2.9910664199017223</v>
      </c>
      <c r="G323" s="59">
        <v>2.8536994419644079</v>
      </c>
      <c r="H323" s="59">
        <v>2.9762338068490157</v>
      </c>
      <c r="I323" s="59">
        <v>2.376849153264704</v>
      </c>
      <c r="J323" s="59">
        <v>1.0561806042456157</v>
      </c>
      <c r="K323" s="59">
        <v>0.53501416812626879</v>
      </c>
      <c r="L323" s="59">
        <v>1.4518285107373075</v>
      </c>
      <c r="M323" s="59">
        <v>0.91988619778033964</v>
      </c>
      <c r="N323" s="59">
        <v>2.6122157461984763</v>
      </c>
      <c r="O323" s="59">
        <v>2.364765036136518</v>
      </c>
      <c r="P323" s="59">
        <v>1.0504893427856672</v>
      </c>
      <c r="Q323" s="59">
        <v>1.297340045894201</v>
      </c>
      <c r="R323" s="59">
        <v>3.4296712882308178</v>
      </c>
      <c r="S323" s="59">
        <v>3.4511461728895299</v>
      </c>
    </row>
    <row r="324" spans="1:19" x14ac:dyDescent="0.25">
      <c r="A324" s="60" t="s">
        <v>92</v>
      </c>
      <c r="B324" s="59">
        <v>2.7892052189151251</v>
      </c>
      <c r="C324" s="59">
        <v>3.1999654887975737</v>
      </c>
      <c r="D324" s="59">
        <v>4.8439249869701273</v>
      </c>
      <c r="E324" s="59">
        <v>4.8252372827645162</v>
      </c>
      <c r="F324" s="59">
        <v>3.3012039210807753</v>
      </c>
      <c r="G324" s="59">
        <v>3.610268373303227</v>
      </c>
      <c r="H324" s="59">
        <v>3.5845014082873883</v>
      </c>
      <c r="I324" s="59">
        <v>2.2813703128364171</v>
      </c>
      <c r="J324" s="59">
        <v>1.0362174398168111</v>
      </c>
      <c r="K324" s="59">
        <v>1.4940856792323265</v>
      </c>
      <c r="L324" s="59">
        <v>1.5706314035049962</v>
      </c>
      <c r="M324" s="59">
        <v>1.6608124036683325</v>
      </c>
      <c r="N324" s="59">
        <v>2.8594393850689626</v>
      </c>
      <c r="O324" s="59">
        <v>3.1211647163420508</v>
      </c>
      <c r="P324" s="59">
        <v>0.73252763882086214</v>
      </c>
      <c r="Q324" s="59">
        <v>0.62424094689228538</v>
      </c>
      <c r="R324" s="59">
        <v>3.3368785883744589</v>
      </c>
      <c r="S324" s="59">
        <v>3.4669689078917321</v>
      </c>
    </row>
    <row r="325" spans="1:19" x14ac:dyDescent="0.25">
      <c r="A325" s="60" t="s">
        <v>93</v>
      </c>
      <c r="B325" s="59">
        <v>4.514099903803781</v>
      </c>
      <c r="C325" s="59">
        <v>4.0428662539723437</v>
      </c>
      <c r="D325" s="59">
        <v>3.7759209522060688</v>
      </c>
      <c r="E325" s="59">
        <v>3.7138689540668457</v>
      </c>
      <c r="F325" s="59">
        <v>4.3181467221432124</v>
      </c>
      <c r="G325" s="59">
        <v>3.9475473360441438</v>
      </c>
      <c r="H325" s="59">
        <v>1.9048670363414955</v>
      </c>
      <c r="I325" s="59">
        <v>1.9581799415449463</v>
      </c>
      <c r="J325" s="59">
        <v>1.7932980035027857</v>
      </c>
      <c r="K325" s="59">
        <v>2.2878547038984287</v>
      </c>
      <c r="L325" s="59">
        <v>1.8189613364798518</v>
      </c>
      <c r="M325" s="59">
        <v>2.2208168979851228</v>
      </c>
      <c r="N325" s="59">
        <v>3.6878091920578004</v>
      </c>
      <c r="O325" s="59">
        <v>3.5173627186398493</v>
      </c>
      <c r="P325" s="59">
        <v>-0.17717148493544199</v>
      </c>
      <c r="Q325" s="59">
        <v>-6.2575719312739864E-2</v>
      </c>
      <c r="R325" s="59">
        <v>3.1816510245602725</v>
      </c>
      <c r="S325" s="59">
        <v>3.1410057183798745</v>
      </c>
    </row>
    <row r="326" spans="1:19" x14ac:dyDescent="0.25">
      <c r="A326" s="60" t="s">
        <v>96</v>
      </c>
      <c r="B326" s="38">
        <v>3.9112272142675986</v>
      </c>
      <c r="C326" s="38">
        <v>3.7969826722555666</v>
      </c>
      <c r="D326" s="38">
        <v>2.9661760345007782</v>
      </c>
      <c r="E326" s="38">
        <v>3.0090244695488488</v>
      </c>
      <c r="F326" s="38">
        <v>3.6703504556443445</v>
      </c>
      <c r="G326" s="38">
        <v>3.598272333000363</v>
      </c>
      <c r="H326" s="38">
        <v>3.5144743355673302</v>
      </c>
      <c r="I326" s="38">
        <v>2.6420916235382563</v>
      </c>
      <c r="J326" s="38">
        <v>0.63428930782931658</v>
      </c>
      <c r="K326" s="38">
        <v>1.9601560513343053</v>
      </c>
      <c r="L326" s="38">
        <v>1.2539109189556363</v>
      </c>
      <c r="M326" s="38">
        <v>2.1066928136660668</v>
      </c>
      <c r="N326" s="38">
        <v>3.0711199558337343</v>
      </c>
      <c r="O326" s="38">
        <v>3.2276093310834808</v>
      </c>
      <c r="P326" s="38">
        <v>0.18029064865934075</v>
      </c>
      <c r="Q326" s="38">
        <v>1.1466779980441988E-2</v>
      </c>
      <c r="R326" s="38">
        <v>2.9774383045715114</v>
      </c>
      <c r="S326" s="38">
        <v>2.9511435117509199</v>
      </c>
    </row>
    <row r="327" spans="1:19" x14ac:dyDescent="0.25">
      <c r="A327" s="60" t="s">
        <v>109</v>
      </c>
      <c r="B327" s="38">
        <v>3.2848796959537907</v>
      </c>
      <c r="C327" s="38">
        <v>3.5668329341483895</v>
      </c>
      <c r="D327" s="38">
        <v>2.7677304750582499</v>
      </c>
      <c r="E327" s="38">
        <v>2.3344361307658268</v>
      </c>
      <c r="F327" s="38">
        <v>3.1635638132254673</v>
      </c>
      <c r="G327" s="38">
        <v>3.2564918654244712</v>
      </c>
      <c r="H327" s="38">
        <v>6.4832121810202592</v>
      </c>
      <c r="I327" s="38">
        <v>6.3710559939106348</v>
      </c>
      <c r="J327" s="38">
        <v>0.8795543288271146</v>
      </c>
      <c r="K327" s="38">
        <v>3.5642720453569421</v>
      </c>
      <c r="L327" s="38">
        <v>2.0734968070461601</v>
      </c>
      <c r="M327" s="38">
        <v>4.1696064695505575</v>
      </c>
      <c r="N327" s="38">
        <v>2.8977678744629864</v>
      </c>
      <c r="O327" s="38">
        <v>3.4813490643317957</v>
      </c>
      <c r="P327" s="38">
        <v>8.5027852911474966E-2</v>
      </c>
      <c r="Q327" s="38">
        <v>-0.30049144218692581</v>
      </c>
      <c r="R327" s="38">
        <v>2.7242880361664445</v>
      </c>
      <c r="S327" s="38">
        <v>2.8702890921944224</v>
      </c>
    </row>
    <row r="328" spans="1:19" x14ac:dyDescent="0.25">
      <c r="A328" s="20"/>
      <c r="B328" s="24"/>
      <c r="C328" s="24"/>
      <c r="D328" s="24"/>
      <c r="E328" s="24"/>
      <c r="F328" s="24"/>
      <c r="G328" s="24"/>
      <c r="H328" s="24"/>
      <c r="I328" s="24"/>
      <c r="J328" s="24"/>
      <c r="K328" s="24"/>
      <c r="L328" s="24"/>
      <c r="M328" s="24"/>
      <c r="N328" s="23"/>
      <c r="O328" s="23"/>
      <c r="P328" s="23"/>
      <c r="Q328" s="23"/>
      <c r="R328" s="23"/>
      <c r="S328" s="20"/>
    </row>
    <row r="329" spans="1:19" x14ac:dyDescent="0.25">
      <c r="B329" s="3"/>
      <c r="C329" s="4"/>
      <c r="D329" s="4"/>
      <c r="E329" s="4"/>
      <c r="F329" s="4"/>
      <c r="G329" s="4"/>
      <c r="H329" s="4"/>
      <c r="I329" s="4"/>
      <c r="J329" s="4"/>
      <c r="K329" s="4"/>
      <c r="L329" s="4"/>
      <c r="M329" s="4"/>
      <c r="N329" s="4"/>
      <c r="O329" s="3"/>
      <c r="P329" s="3"/>
      <c r="S329" s="3"/>
    </row>
    <row r="330" spans="1:19" x14ac:dyDescent="0.25">
      <c r="A330" s="39" t="s">
        <v>27</v>
      </c>
      <c r="B330" s="3"/>
      <c r="C330" s="4"/>
      <c r="D330" s="4"/>
      <c r="E330" s="4"/>
      <c r="F330" s="4"/>
      <c r="G330" s="4"/>
      <c r="H330" s="4"/>
      <c r="I330" s="4"/>
      <c r="J330" s="4"/>
      <c r="K330" s="4"/>
      <c r="L330" s="4"/>
      <c r="M330" s="4"/>
      <c r="N330" s="4"/>
      <c r="O330" s="3"/>
      <c r="P330" s="3"/>
      <c r="S330" s="3"/>
    </row>
    <row r="331" spans="1:19" x14ac:dyDescent="0.25">
      <c r="B331" s="3"/>
      <c r="C331" s="4"/>
      <c r="D331" s="4"/>
      <c r="E331" s="4"/>
      <c r="F331" s="4"/>
      <c r="G331" s="4"/>
      <c r="H331" s="4"/>
      <c r="I331" s="4"/>
      <c r="J331" s="4"/>
      <c r="K331" s="4"/>
      <c r="L331" s="4"/>
      <c r="M331" s="4"/>
      <c r="N331" s="4"/>
      <c r="O331" s="3"/>
      <c r="P331" s="3"/>
      <c r="S331" s="3"/>
    </row>
    <row r="332" spans="1:19" x14ac:dyDescent="0.25">
      <c r="A332" s="15" t="s">
        <v>111</v>
      </c>
      <c r="B332" s="45"/>
      <c r="C332" s="45"/>
      <c r="D332" s="45"/>
      <c r="E332" s="45"/>
      <c r="F332" s="45"/>
      <c r="G332" s="45"/>
      <c r="H332" s="45"/>
      <c r="I332" s="45"/>
      <c r="J332" s="45"/>
      <c r="K332" s="45"/>
      <c r="L332" s="45"/>
      <c r="M332" s="45"/>
      <c r="N332" s="45"/>
      <c r="O332" s="45"/>
      <c r="P332" s="45"/>
      <c r="Q332" s="45"/>
      <c r="R332" s="45"/>
      <c r="S332" s="45"/>
    </row>
    <row r="333" spans="1:19" x14ac:dyDescent="0.25">
      <c r="A333" s="39"/>
      <c r="B333" s="45"/>
      <c r="C333" s="45"/>
      <c r="D333" s="45"/>
      <c r="E333" s="45"/>
      <c r="F333" s="45"/>
      <c r="G333" s="45"/>
      <c r="H333" s="45"/>
      <c r="I333" s="45"/>
      <c r="J333" s="45"/>
      <c r="K333" s="45"/>
      <c r="L333" s="45"/>
      <c r="M333" s="45"/>
      <c r="N333" s="45"/>
      <c r="O333" s="45"/>
      <c r="P333" s="45"/>
      <c r="Q333" s="45"/>
      <c r="R333" s="45"/>
      <c r="S333" s="45"/>
    </row>
    <row r="334" spans="1:19" ht="15.5" x14ac:dyDescent="0.35">
      <c r="A334" s="12" t="s">
        <v>95</v>
      </c>
      <c r="B334" s="45"/>
      <c r="C334" s="45"/>
      <c r="D334" s="45"/>
      <c r="E334" s="45"/>
      <c r="F334" s="45"/>
      <c r="G334" s="45"/>
      <c r="H334" s="45"/>
      <c r="I334" s="45"/>
      <c r="J334" s="45"/>
      <c r="K334" s="45"/>
      <c r="L334" s="45"/>
      <c r="M334" s="45"/>
      <c r="N334" s="45"/>
      <c r="O334" s="45"/>
      <c r="P334" s="45"/>
      <c r="Q334" s="45"/>
      <c r="R334" s="45"/>
      <c r="S334" s="45"/>
    </row>
    <row r="335" spans="1:19" x14ac:dyDescent="0.25">
      <c r="A335" s="39"/>
      <c r="B335" s="45"/>
      <c r="C335" s="45"/>
      <c r="D335" s="45"/>
      <c r="E335" s="45"/>
      <c r="F335" s="45"/>
      <c r="G335" s="45"/>
      <c r="H335" s="45"/>
      <c r="I335" s="45"/>
      <c r="J335" s="45"/>
      <c r="K335" s="45"/>
      <c r="L335" s="45"/>
      <c r="M335" s="45"/>
      <c r="N335" s="45"/>
      <c r="O335" s="45"/>
      <c r="P335" s="45"/>
      <c r="Q335" s="45"/>
      <c r="R335" s="45"/>
      <c r="S335" s="45"/>
    </row>
    <row r="350" spans="19:19" x14ac:dyDescent="0.25">
      <c r="S350" s="36"/>
    </row>
    <row r="357" spans="1:19" x14ac:dyDescent="0.25">
      <c r="Q357"/>
      <c r="R357"/>
      <c r="S357"/>
    </row>
    <row r="358" spans="1:19" x14ac:dyDescent="0.25">
      <c r="Q358"/>
      <c r="R358"/>
      <c r="S358"/>
    </row>
    <row r="359" spans="1:19" x14ac:dyDescent="0.25">
      <c r="Q359"/>
      <c r="R359"/>
      <c r="S359"/>
    </row>
    <row r="360" spans="1:19" x14ac:dyDescent="0.25">
      <c r="Q360"/>
      <c r="R360"/>
      <c r="S360"/>
    </row>
    <row r="361" spans="1:19" x14ac:dyDescent="0.25">
      <c r="Q361"/>
      <c r="R361"/>
      <c r="S361"/>
    </row>
    <row r="362" spans="1:19" x14ac:dyDescent="0.25">
      <c r="Q362"/>
      <c r="R362"/>
      <c r="S362" s="58">
        <v>1.3831585722410487</v>
      </c>
    </row>
    <row r="363" spans="1:19" x14ac:dyDescent="0.25">
      <c r="Q363"/>
      <c r="R363"/>
      <c r="S363" s="58">
        <v>0.57272245999893512</v>
      </c>
    </row>
    <row r="364" spans="1:19" x14ac:dyDescent="0.25">
      <c r="Q364"/>
      <c r="R364"/>
      <c r="S364" s="58">
        <v>1.1013336921049457</v>
      </c>
    </row>
    <row r="365" spans="1:19" x14ac:dyDescent="0.25">
      <c r="Q365"/>
      <c r="R365"/>
      <c r="S365" s="58">
        <v>5.9272721365203791E-2</v>
      </c>
    </row>
    <row r="366" spans="1:19" x14ac:dyDescent="0.25">
      <c r="Q366"/>
      <c r="R366"/>
      <c r="S366" s="58">
        <v>-0.18117342721344384</v>
      </c>
    </row>
    <row r="367" spans="1:19" x14ac:dyDescent="0.25">
      <c r="Q367"/>
      <c r="R367"/>
      <c r="S367" s="58">
        <v>-1.3487895740722555</v>
      </c>
    </row>
    <row r="368" spans="1:19" x14ac:dyDescent="0.25">
      <c r="A368" s="15" t="s">
        <v>4</v>
      </c>
      <c r="Q368"/>
      <c r="R368"/>
      <c r="S368" s="58">
        <v>-2.686114540024088</v>
      </c>
    </row>
    <row r="369" spans="1:19" x14ac:dyDescent="0.25">
      <c r="Q369"/>
      <c r="R369"/>
      <c r="S369" s="58">
        <v>-3.1862597494646678</v>
      </c>
    </row>
    <row r="370" spans="1:19" x14ac:dyDescent="0.25">
      <c r="Q370"/>
      <c r="R370"/>
      <c r="S370" s="58">
        <v>-3.5492521589060826</v>
      </c>
    </row>
    <row r="371" spans="1:19" x14ac:dyDescent="0.25">
      <c r="Q371"/>
      <c r="R371"/>
      <c r="S371" s="58">
        <v>-3.4188846889698983</v>
      </c>
    </row>
    <row r="372" spans="1:19" x14ac:dyDescent="0.25">
      <c r="A372" s="15" t="s">
        <v>111</v>
      </c>
      <c r="Q372"/>
      <c r="R372"/>
      <c r="S372" s="58">
        <v>-1.447455570232089</v>
      </c>
    </row>
    <row r="373" spans="1:19" x14ac:dyDescent="0.25">
      <c r="Q373"/>
      <c r="R373"/>
      <c r="S373" s="58">
        <v>0.12006242119429521</v>
      </c>
    </row>
    <row r="374" spans="1:19" x14ac:dyDescent="0.25">
      <c r="Q374"/>
      <c r="R374"/>
      <c r="S374" s="58">
        <v>0.20293500316432658</v>
      </c>
    </row>
    <row r="375" spans="1:19" ht="15.5" x14ac:dyDescent="0.35">
      <c r="A375" s="12" t="s">
        <v>31</v>
      </c>
      <c r="Q375"/>
      <c r="R375"/>
      <c r="S375" s="58">
        <v>2.4247008458840673</v>
      </c>
    </row>
    <row r="376" spans="1:19" x14ac:dyDescent="0.25">
      <c r="Q376"/>
      <c r="R376"/>
      <c r="S376" s="58">
        <v>2.0232887725665214</v>
      </c>
    </row>
    <row r="377" spans="1:19" x14ac:dyDescent="0.25">
      <c r="Q377"/>
      <c r="R377"/>
      <c r="S377" s="58">
        <v>2.5881519245120095</v>
      </c>
    </row>
    <row r="378" spans="1:19" x14ac:dyDescent="0.25">
      <c r="L378" s="3"/>
      <c r="M378" s="11"/>
      <c r="N378" s="11"/>
      <c r="O378" s="11"/>
      <c r="P378" s="11"/>
      <c r="Q378" s="66"/>
      <c r="R378" s="66"/>
      <c r="S378" s="58">
        <v>3.8235252047956672</v>
      </c>
    </row>
    <row r="379" spans="1:19" x14ac:dyDescent="0.25">
      <c r="L379" s="3"/>
      <c r="M379" s="11"/>
      <c r="N379" s="11"/>
      <c r="O379" s="11"/>
      <c r="P379" s="11"/>
      <c r="Q379" s="66"/>
      <c r="R379" s="66"/>
      <c r="S379" s="58">
        <v>3.1951792737041331</v>
      </c>
    </row>
    <row r="380" spans="1:19" x14ac:dyDescent="0.25">
      <c r="L380" s="3"/>
      <c r="M380" s="11"/>
      <c r="N380" s="11"/>
      <c r="O380" s="11"/>
      <c r="P380" s="11"/>
      <c r="Q380" s="66"/>
      <c r="R380" s="66"/>
      <c r="S380" s="58">
        <v>3.5697138746421047</v>
      </c>
    </row>
    <row r="381" spans="1:19" x14ac:dyDescent="0.25">
      <c r="L381" s="3"/>
      <c r="M381" s="11"/>
      <c r="N381" s="11"/>
      <c r="O381" s="11"/>
      <c r="P381" s="11"/>
      <c r="Q381" s="66"/>
      <c r="R381" s="66"/>
      <c r="S381" s="58">
        <v>3.2081608093359595</v>
      </c>
    </row>
    <row r="382" spans="1:19" x14ac:dyDescent="0.25">
      <c r="M382" s="10"/>
      <c r="N382" s="10"/>
      <c r="O382" s="10"/>
      <c r="P382" s="10"/>
      <c r="Q382" s="67"/>
      <c r="R382" s="67"/>
      <c r="S382" s="58">
        <v>3.0808232451490887</v>
      </c>
    </row>
    <row r="383" spans="1:19" x14ac:dyDescent="0.25">
      <c r="M383" s="11"/>
      <c r="N383" s="11"/>
      <c r="O383" s="11"/>
      <c r="P383" s="11"/>
      <c r="Q383" s="66"/>
      <c r="R383" s="66"/>
      <c r="S383" s="58">
        <v>3.5366531571572586</v>
      </c>
    </row>
    <row r="384" spans="1:19" x14ac:dyDescent="0.25">
      <c r="M384" s="11"/>
      <c r="N384" s="11"/>
      <c r="O384" s="11"/>
      <c r="P384" s="11"/>
      <c r="Q384" s="66"/>
      <c r="R384" s="66"/>
      <c r="S384" s="58">
        <v>2.6002842323845488</v>
      </c>
    </row>
    <row r="385" spans="13:19" x14ac:dyDescent="0.25">
      <c r="M385" s="11"/>
      <c r="N385" s="11"/>
      <c r="O385" s="11"/>
      <c r="P385" s="11"/>
      <c r="Q385" s="66"/>
      <c r="R385" s="66"/>
      <c r="S385" s="58">
        <v>2.9232695958894177</v>
      </c>
    </row>
    <row r="386" spans="13:19" x14ac:dyDescent="0.25">
      <c r="Q386"/>
      <c r="R386"/>
      <c r="S386" s="58">
        <v>2.3275630261625659</v>
      </c>
    </row>
    <row r="387" spans="13:19" x14ac:dyDescent="0.25">
      <c r="Q387"/>
      <c r="R387"/>
      <c r="S387" s="58">
        <v>2.4538968819606466</v>
      </c>
    </row>
    <row r="388" spans="13:19" x14ac:dyDescent="0.25">
      <c r="Q388"/>
      <c r="R388"/>
      <c r="S388" s="58">
        <v>2.6753294832107386</v>
      </c>
    </row>
    <row r="389" spans="13:19" x14ac:dyDescent="0.25">
      <c r="Q389"/>
      <c r="R389"/>
      <c r="S389" s="58">
        <v>2.8387612380389329</v>
      </c>
    </row>
    <row r="390" spans="13:19" x14ac:dyDescent="0.25">
      <c r="Q390"/>
      <c r="R390"/>
      <c r="S390" s="58">
        <v>3.281362023668688</v>
      </c>
    </row>
    <row r="391" spans="13:19" x14ac:dyDescent="0.25">
      <c r="Q391"/>
      <c r="R391"/>
      <c r="S391" s="58">
        <v>2.9531104074221641</v>
      </c>
    </row>
    <row r="392" spans="13:19" x14ac:dyDescent="0.25">
      <c r="Q392"/>
      <c r="R392"/>
      <c r="S392" s="58">
        <v>3.4215682326775974</v>
      </c>
    </row>
    <row r="393" spans="13:19" x14ac:dyDescent="0.25">
      <c r="Q393"/>
      <c r="R393"/>
      <c r="S393" s="58">
        <v>2.1616456874437491</v>
      </c>
    </row>
    <row r="394" spans="13:19" x14ac:dyDescent="0.25">
      <c r="Q394"/>
      <c r="R394"/>
      <c r="S394" s="58">
        <v>2.4353049212332842</v>
      </c>
    </row>
    <row r="395" spans="13:19" x14ac:dyDescent="0.25">
      <c r="Q395"/>
      <c r="R395"/>
      <c r="S395" s="58">
        <v>1.9114441720004083</v>
      </c>
    </row>
    <row r="396" spans="13:19" x14ac:dyDescent="0.25">
      <c r="Q396"/>
      <c r="R396"/>
      <c r="S396" s="58">
        <v>2.582714984236973</v>
      </c>
    </row>
    <row r="397" spans="13:19" x14ac:dyDescent="0.25">
      <c r="Q397"/>
      <c r="R397"/>
      <c r="S397" s="58">
        <v>3.0473886484885342</v>
      </c>
    </row>
    <row r="398" spans="13:19" x14ac:dyDescent="0.25">
      <c r="Q398"/>
      <c r="R398"/>
      <c r="S398" s="58">
        <v>-1.8703477589498099</v>
      </c>
    </row>
    <row r="399" spans="13:19" x14ac:dyDescent="0.25">
      <c r="Q399"/>
      <c r="R399"/>
      <c r="S399" s="58">
        <v>-13.522249735463024</v>
      </c>
    </row>
    <row r="400" spans="13:19" x14ac:dyDescent="0.25">
      <c r="Q400"/>
      <c r="R400"/>
      <c r="S400" s="58">
        <v>-4.6582069845438117</v>
      </c>
    </row>
    <row r="401" spans="1:19" x14ac:dyDescent="0.25">
      <c r="Q401"/>
      <c r="R401"/>
      <c r="S401" s="58">
        <v>-3.3005101468948466</v>
      </c>
    </row>
    <row r="402" spans="1:19" x14ac:dyDescent="0.25">
      <c r="Q402"/>
      <c r="R402"/>
      <c r="S402" s="58">
        <v>-0.68901532507642937</v>
      </c>
    </row>
    <row r="403" spans="1:19" x14ac:dyDescent="0.25">
      <c r="Q403"/>
      <c r="R403"/>
      <c r="S403" s="58">
        <v>14.011947389797985</v>
      </c>
    </row>
    <row r="404" spans="1:19" x14ac:dyDescent="0.25">
      <c r="Q404"/>
      <c r="R404"/>
      <c r="S404" s="58">
        <v>2.0671568350122422</v>
      </c>
    </row>
    <row r="405" spans="1:19" x14ac:dyDescent="0.25">
      <c r="Q405"/>
      <c r="R405"/>
      <c r="S405" s="58">
        <v>1.3567823244777206</v>
      </c>
    </row>
    <row r="406" spans="1:19" x14ac:dyDescent="0.25">
      <c r="Q406"/>
      <c r="R406"/>
      <c r="S406" s="58">
        <v>4.5994749502932546</v>
      </c>
    </row>
    <row r="407" spans="1:19" x14ac:dyDescent="0.25">
      <c r="Q407"/>
      <c r="R407"/>
      <c r="S407" s="58">
        <v>6.1012356013627134</v>
      </c>
    </row>
    <row r="408" spans="1:19" x14ac:dyDescent="0.25">
      <c r="Q408"/>
      <c r="R408"/>
      <c r="S408" s="58">
        <v>6.290045141625165</v>
      </c>
    </row>
    <row r="409" spans="1:19" x14ac:dyDescent="0.25">
      <c r="A409" s="39" t="s">
        <v>27</v>
      </c>
      <c r="Q409"/>
      <c r="R409"/>
      <c r="S409" s="58">
        <v>5.788319035502826</v>
      </c>
    </row>
    <row r="410" spans="1:19" x14ac:dyDescent="0.25">
      <c r="Q410"/>
      <c r="R410"/>
      <c r="S410" s="58">
        <v>4.4529126948473605</v>
      </c>
    </row>
    <row r="411" spans="1:19" x14ac:dyDescent="0.25">
      <c r="A411" s="15" t="s">
        <v>111</v>
      </c>
      <c r="Q411"/>
      <c r="R411"/>
      <c r="S411" s="58">
        <v>3.1093370278432353</v>
      </c>
    </row>
    <row r="412" spans="1:19" x14ac:dyDescent="0.25">
      <c r="Q412"/>
      <c r="R412"/>
      <c r="S412" s="58">
        <v>2.0170390547982073</v>
      </c>
    </row>
    <row r="413" spans="1:19" x14ac:dyDescent="0.25">
      <c r="Q413"/>
      <c r="R413"/>
      <c r="S413" s="58">
        <v>1.932085104810656</v>
      </c>
    </row>
    <row r="414" spans="1:19" x14ac:dyDescent="0.25">
      <c r="Q414"/>
      <c r="R414"/>
      <c r="S414" s="58">
        <v>1.9313916491803658</v>
      </c>
    </row>
    <row r="415" spans="1:19" x14ac:dyDescent="0.25">
      <c r="Q415"/>
      <c r="R415"/>
      <c r="S415" s="58">
        <v>2.1375883928887829</v>
      </c>
    </row>
    <row r="416" spans="1:19" x14ac:dyDescent="0.25">
      <c r="Q416"/>
      <c r="R416"/>
      <c r="S416" s="58">
        <v>2.8452597760392031</v>
      </c>
    </row>
    <row r="417" spans="17:19" x14ac:dyDescent="0.25">
      <c r="Q417"/>
      <c r="R417"/>
      <c r="S417" s="58">
        <v>3.2246314415429569</v>
      </c>
    </row>
    <row r="418" spans="17:19" x14ac:dyDescent="0.25">
      <c r="Q418"/>
      <c r="R418"/>
      <c r="S418" s="56">
        <v>2.9652581474906685</v>
      </c>
    </row>
    <row r="419" spans="17:19" x14ac:dyDescent="0.25">
      <c r="Q419"/>
      <c r="R419"/>
      <c r="S419"/>
    </row>
  </sheetData>
  <mergeCells count="40">
    <mergeCell ref="R8:S8"/>
    <mergeCell ref="P8:Q8"/>
    <mergeCell ref="N8:O8"/>
    <mergeCell ref="H79:I79"/>
    <mergeCell ref="B8:C8"/>
    <mergeCell ref="D8:E8"/>
    <mergeCell ref="L8:M8"/>
    <mergeCell ref="F8:G8"/>
    <mergeCell ref="H8:I8"/>
    <mergeCell ref="J8:K8"/>
    <mergeCell ref="J79:K79"/>
    <mergeCell ref="R79:S79"/>
    <mergeCell ref="L79:M79"/>
    <mergeCell ref="F79:G79"/>
    <mergeCell ref="P79:Q79"/>
    <mergeCell ref="R151:S151"/>
    <mergeCell ref="P267:Q267"/>
    <mergeCell ref="R267:S267"/>
    <mergeCell ref="P151:Q151"/>
    <mergeCell ref="A8:A9"/>
    <mergeCell ref="B151:C151"/>
    <mergeCell ref="A151:A152"/>
    <mergeCell ref="N79:O79"/>
    <mergeCell ref="N151:O151"/>
    <mergeCell ref="D267:E267"/>
    <mergeCell ref="D151:E151"/>
    <mergeCell ref="A79:A80"/>
    <mergeCell ref="B79:C79"/>
    <mergeCell ref="B267:C267"/>
    <mergeCell ref="A267:A268"/>
    <mergeCell ref="D79:E79"/>
    <mergeCell ref="F267:G267"/>
    <mergeCell ref="H267:I267"/>
    <mergeCell ref="L267:M267"/>
    <mergeCell ref="N267:O267"/>
    <mergeCell ref="L151:M151"/>
    <mergeCell ref="F151:G151"/>
    <mergeCell ref="H151:I151"/>
    <mergeCell ref="J267:K267"/>
    <mergeCell ref="J151:K151"/>
  </mergeCells>
  <phoneticPr fontId="3" type="noConversion"/>
  <printOptions horizontalCentered="1" verticalCentered="1"/>
  <pageMargins left="0.51181102362204722" right="0.27559055118110237" top="0.34" bottom="0.43" header="0" footer="0"/>
  <pageSetup paperSize="9" scale="38" fitToHeight="3" orientation="landscape" horizontalDpi="1200" verticalDpi="1200" r:id="rId1"/>
  <headerFooter alignWithMargins="0"/>
  <rowBreaks count="2" manualBreakCount="2">
    <brk id="145" max="28" man="1"/>
    <brk id="260" max="28" man="1"/>
  </rowBreak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Hoja1"/>
  <dimension ref="A5:J142"/>
  <sheetViews>
    <sheetView showGridLines="0" showRowColHeaders="0" zoomScaleNormal="100" workbookViewId="0"/>
  </sheetViews>
  <sheetFormatPr baseColWidth="10" defaultColWidth="11.453125" defaultRowHeight="12.5" x14ac:dyDescent="0.25"/>
  <cols>
    <col min="1" max="1" width="14.453125" style="1" customWidth="1"/>
    <col min="2" max="2" width="15.1796875" style="1" customWidth="1"/>
    <col min="3" max="3" width="14.453125" style="1" customWidth="1"/>
    <col min="4" max="4" width="15.1796875" style="1" customWidth="1"/>
    <col min="5" max="7" width="14.453125" style="1" customWidth="1"/>
    <col min="8" max="9" width="15.1796875" style="1" customWidth="1"/>
    <col min="10" max="10" width="16.453125" style="1" customWidth="1"/>
    <col min="11" max="16384" width="11.453125" style="1"/>
  </cols>
  <sheetData>
    <row r="5" spans="1:10" ht="15.5" x14ac:dyDescent="0.35">
      <c r="A5" s="12" t="s">
        <v>5</v>
      </c>
    </row>
    <row r="7" spans="1:10" x14ac:dyDescent="0.25">
      <c r="A7" s="13" t="s">
        <v>6</v>
      </c>
    </row>
    <row r="8" spans="1:10" s="2" customFormat="1" ht="80.150000000000006" customHeight="1" x14ac:dyDescent="0.25">
      <c r="A8" s="26"/>
      <c r="B8" s="35" t="s">
        <v>21</v>
      </c>
      <c r="C8" s="35" t="s">
        <v>22</v>
      </c>
      <c r="D8" s="35" t="s">
        <v>23</v>
      </c>
      <c r="E8" s="35" t="s">
        <v>24</v>
      </c>
      <c r="F8" s="35" t="s">
        <v>25</v>
      </c>
      <c r="G8" s="35" t="s">
        <v>26</v>
      </c>
      <c r="H8" s="35" t="s">
        <v>28</v>
      </c>
      <c r="I8" s="35" t="s">
        <v>29</v>
      </c>
      <c r="J8" s="35" t="s">
        <v>0</v>
      </c>
    </row>
    <row r="9" spans="1:10" x14ac:dyDescent="0.25">
      <c r="A9" s="18"/>
      <c r="B9" s="16"/>
      <c r="C9" s="7"/>
      <c r="D9" s="7"/>
      <c r="E9" s="7"/>
      <c r="F9" s="7"/>
      <c r="G9" s="7"/>
      <c r="H9" s="43"/>
      <c r="I9" s="43"/>
      <c r="J9" s="43"/>
    </row>
    <row r="10" spans="1:10" x14ac:dyDescent="0.25">
      <c r="A10" s="60">
        <v>2010</v>
      </c>
      <c r="B10" s="19">
        <v>94736197.247828782</v>
      </c>
      <c r="C10" s="19">
        <v>35890278.949390471</v>
      </c>
      <c r="D10" s="19">
        <v>130626476.19721925</v>
      </c>
      <c r="E10" s="19">
        <v>9890793.8373897318</v>
      </c>
      <c r="F10" s="19">
        <v>25856351.881856836</v>
      </c>
      <c r="G10" s="19">
        <v>35747145.719246566</v>
      </c>
      <c r="H10" s="21">
        <v>166373621.91646582</v>
      </c>
      <c r="I10" s="19">
        <v>22983343.624130249</v>
      </c>
      <c r="J10" s="21">
        <v>189356965.54059607</v>
      </c>
    </row>
    <row r="11" spans="1:10" x14ac:dyDescent="0.25">
      <c r="A11" s="60">
        <v>2011</v>
      </c>
      <c r="B11" s="19">
        <v>98181468.136235371</v>
      </c>
      <c r="C11" s="19">
        <v>35787704.840016082</v>
      </c>
      <c r="D11" s="19">
        <v>133969172.97625145</v>
      </c>
      <c r="E11" s="19">
        <v>7447467.887313976</v>
      </c>
      <c r="F11" s="19">
        <v>28956683.108035363</v>
      </c>
      <c r="G11" s="19">
        <v>36404150.99534934</v>
      </c>
      <c r="H11" s="21">
        <v>170373323.97160077</v>
      </c>
      <c r="I11" s="19">
        <v>20928488.495978266</v>
      </c>
      <c r="J11" s="21">
        <v>191301812.46757904</v>
      </c>
    </row>
    <row r="12" spans="1:10" x14ac:dyDescent="0.25">
      <c r="A12" s="60">
        <v>2012</v>
      </c>
      <c r="B12" s="19">
        <v>99585165.875978515</v>
      </c>
      <c r="C12" s="19">
        <v>33924756.565359607</v>
      </c>
      <c r="D12" s="19">
        <v>133509922.44133812</v>
      </c>
      <c r="E12" s="19">
        <v>5977833.2325856285</v>
      </c>
      <c r="F12" s="19">
        <v>28276349.032013495</v>
      </c>
      <c r="G12" s="19">
        <v>34254182.264599122</v>
      </c>
      <c r="H12" s="21">
        <v>167764104.70593727</v>
      </c>
      <c r="I12" s="19">
        <v>24067618.454873413</v>
      </c>
      <c r="J12" s="21">
        <v>191831723.16081068</v>
      </c>
    </row>
    <row r="13" spans="1:10" x14ac:dyDescent="0.25">
      <c r="A13" s="60">
        <v>2013</v>
      </c>
      <c r="B13" s="19">
        <v>99458347.27894786</v>
      </c>
      <c r="C13" s="19">
        <v>32327683.679122075</v>
      </c>
      <c r="D13" s="19">
        <v>131786030.95806994</v>
      </c>
      <c r="E13" s="19">
        <v>5449392.7146617863</v>
      </c>
      <c r="F13" s="19">
        <v>26927645.263870686</v>
      </c>
      <c r="G13" s="19">
        <v>32377037.978532471</v>
      </c>
      <c r="H13" s="21">
        <v>164163068.93660241</v>
      </c>
      <c r="I13" s="19">
        <v>27732449.436250865</v>
      </c>
      <c r="J13" s="21">
        <v>191895518.37285328</v>
      </c>
    </row>
    <row r="14" spans="1:10" x14ac:dyDescent="0.25">
      <c r="A14" s="60">
        <v>2014</v>
      </c>
      <c r="B14" s="19">
        <v>102605012.153584</v>
      </c>
      <c r="C14" s="19">
        <v>32943479.983077645</v>
      </c>
      <c r="D14" s="19">
        <v>135548492.13666165</v>
      </c>
      <c r="E14" s="19">
        <v>6319322.9446160905</v>
      </c>
      <c r="F14" s="19">
        <v>27010264.441381406</v>
      </c>
      <c r="G14" s="19">
        <v>33329587.385997497</v>
      </c>
      <c r="H14" s="21">
        <v>168878079.52265912</v>
      </c>
      <c r="I14" s="19">
        <v>26893816.444693029</v>
      </c>
      <c r="J14" s="21">
        <v>195771895.96735215</v>
      </c>
    </row>
    <row r="15" spans="1:10" x14ac:dyDescent="0.25">
      <c r="A15" s="60">
        <v>2015</v>
      </c>
      <c r="B15" s="19">
        <v>107839654.71466844</v>
      </c>
      <c r="C15" s="19">
        <v>34044788.463589296</v>
      </c>
      <c r="D15" s="19">
        <v>141884443.17825773</v>
      </c>
      <c r="E15" s="19">
        <v>6627382.7716436759</v>
      </c>
      <c r="F15" s="19">
        <v>28489368.785591088</v>
      </c>
      <c r="G15" s="19">
        <v>35116751.557234764</v>
      </c>
      <c r="H15" s="21">
        <v>177001194.7354925</v>
      </c>
      <c r="I15" s="19">
        <v>29392880.875917047</v>
      </c>
      <c r="J15" s="21">
        <v>206394075.61140954</v>
      </c>
    </row>
    <row r="16" spans="1:10" x14ac:dyDescent="0.25">
      <c r="A16" s="60">
        <v>2016</v>
      </c>
      <c r="B16" s="19">
        <v>112675419.73794298</v>
      </c>
      <c r="C16" s="19">
        <v>34767712.226552024</v>
      </c>
      <c r="D16" s="19">
        <v>147443131.964495</v>
      </c>
      <c r="E16" s="19">
        <v>7224390.2421554644</v>
      </c>
      <c r="F16" s="19">
        <v>30089196.057186812</v>
      </c>
      <c r="G16" s="19">
        <v>37313586.299342275</v>
      </c>
      <c r="H16" s="21">
        <v>184756718.26383728</v>
      </c>
      <c r="I16" s="19">
        <v>29862344.019524574</v>
      </c>
      <c r="J16" s="21">
        <v>214619062.28336185</v>
      </c>
    </row>
    <row r="17" spans="1:10" x14ac:dyDescent="0.25">
      <c r="A17" s="60">
        <v>2017</v>
      </c>
      <c r="B17" s="19">
        <v>117292743.16664936</v>
      </c>
      <c r="C17" s="19">
        <v>35685868.136233822</v>
      </c>
      <c r="D17" s="19">
        <v>152978611.30288318</v>
      </c>
      <c r="E17" s="19">
        <v>8125117.426946816</v>
      </c>
      <c r="F17" s="19">
        <v>31626218.286051463</v>
      </c>
      <c r="G17" s="19">
        <v>39751335.712998278</v>
      </c>
      <c r="H17" s="21">
        <v>192729947.01588145</v>
      </c>
      <c r="I17" s="19">
        <v>30808758.140407592</v>
      </c>
      <c r="J17" s="21">
        <v>223538705.15628904</v>
      </c>
    </row>
    <row r="18" spans="1:10" x14ac:dyDescent="0.25">
      <c r="A18" s="60">
        <v>2018</v>
      </c>
      <c r="B18" s="19">
        <v>122683261.03339089</v>
      </c>
      <c r="C18" s="19">
        <v>37510633.680099353</v>
      </c>
      <c r="D18" s="19">
        <v>160193894.71349025</v>
      </c>
      <c r="E18" s="19">
        <v>9191743.3911030479</v>
      </c>
      <c r="F18" s="19">
        <v>33284900.942003179</v>
      </c>
      <c r="G18" s="19">
        <v>42476644.333106227</v>
      </c>
      <c r="H18" s="21">
        <v>202670539.0465965</v>
      </c>
      <c r="I18" s="19">
        <v>31806898.339963198</v>
      </c>
      <c r="J18" s="21">
        <v>234477437.3865597</v>
      </c>
    </row>
    <row r="19" spans="1:10" x14ac:dyDescent="0.25">
      <c r="A19" s="60">
        <v>2019</v>
      </c>
      <c r="B19" s="19">
        <v>127278547.64268412</v>
      </c>
      <c r="C19" s="19">
        <v>39483746.466129676</v>
      </c>
      <c r="D19" s="19">
        <v>166762294.10881379</v>
      </c>
      <c r="E19" s="19">
        <v>10666501.069529369</v>
      </c>
      <c r="F19" s="19">
        <v>35392350.593894809</v>
      </c>
      <c r="G19" s="19">
        <v>46058851.663424179</v>
      </c>
      <c r="H19" s="21">
        <v>212821145.77223799</v>
      </c>
      <c r="I19" s="19">
        <v>34710064.009327233</v>
      </c>
      <c r="J19" s="21">
        <v>247531209.78156522</v>
      </c>
    </row>
    <row r="20" spans="1:10" x14ac:dyDescent="0.25">
      <c r="A20" s="60">
        <v>2020</v>
      </c>
      <c r="B20" s="19">
        <v>111092268.7552233</v>
      </c>
      <c r="C20" s="19">
        <v>41085770.712553322</v>
      </c>
      <c r="D20" s="19">
        <v>152178039.46777663</v>
      </c>
      <c r="E20" s="19">
        <v>9908794.408005463</v>
      </c>
      <c r="F20" s="19">
        <v>38061233.998774797</v>
      </c>
      <c r="G20" s="19">
        <v>47970028.406780258</v>
      </c>
      <c r="H20" s="21">
        <v>200148067.8745569</v>
      </c>
      <c r="I20" s="19">
        <v>20128323.830798596</v>
      </c>
      <c r="J20" s="21">
        <v>220276391.7053555</v>
      </c>
    </row>
    <row r="21" spans="1:10" x14ac:dyDescent="0.25">
      <c r="A21" s="60">
        <v>2021</v>
      </c>
      <c r="B21" s="19">
        <v>118709364.7625294</v>
      </c>
      <c r="C21" s="19">
        <v>42868190.63847214</v>
      </c>
      <c r="D21" s="19">
        <v>161577555.40100154</v>
      </c>
      <c r="E21" s="19">
        <v>10432895.916646363</v>
      </c>
      <c r="F21" s="19">
        <v>39497935.311404817</v>
      </c>
      <c r="G21" s="19">
        <v>49930831.228051178</v>
      </c>
      <c r="H21" s="21">
        <v>211508386.62905273</v>
      </c>
      <c r="I21" s="19">
        <v>26893375.436195284</v>
      </c>
      <c r="J21" s="21">
        <v>238401762.06524801</v>
      </c>
    </row>
    <row r="22" spans="1:10" x14ac:dyDescent="0.25">
      <c r="A22" s="60">
        <v>2022</v>
      </c>
      <c r="B22" s="49">
        <v>134614794.24457395</v>
      </c>
      <c r="C22" s="49">
        <v>46023089.615250647</v>
      </c>
      <c r="D22" s="19">
        <v>180637883.8598246</v>
      </c>
      <c r="E22" s="49">
        <v>12732637.731266981</v>
      </c>
      <c r="F22" s="49">
        <v>49997521.808487095</v>
      </c>
      <c r="G22" s="19">
        <v>62730159.539754078</v>
      </c>
      <c r="H22" s="21">
        <v>243368043.39957866</v>
      </c>
      <c r="I22" s="19">
        <v>23837176.574023217</v>
      </c>
      <c r="J22" s="21">
        <v>267205219.97360188</v>
      </c>
    </row>
    <row r="23" spans="1:10" x14ac:dyDescent="0.25">
      <c r="A23" s="60">
        <v>2023</v>
      </c>
      <c r="B23" s="49">
        <v>145668000.37892711</v>
      </c>
      <c r="C23" s="49">
        <v>49185973.480363548</v>
      </c>
      <c r="D23" s="19">
        <v>194853973.85929066</v>
      </c>
      <c r="E23" s="49">
        <v>13764002.464312663</v>
      </c>
      <c r="F23" s="49">
        <v>51953428.341996998</v>
      </c>
      <c r="G23" s="19">
        <v>65717430.806309663</v>
      </c>
      <c r="H23" s="21">
        <v>260571404.66560033</v>
      </c>
      <c r="I23" s="19">
        <v>32728673.926024288</v>
      </c>
      <c r="J23" s="21">
        <v>293300078.59162462</v>
      </c>
    </row>
    <row r="24" spans="1:10" x14ac:dyDescent="0.25">
      <c r="A24" s="60">
        <v>2024</v>
      </c>
      <c r="B24" s="49">
        <v>155712960.28259775</v>
      </c>
      <c r="C24" s="49">
        <v>52224293.597647689</v>
      </c>
      <c r="D24" s="49">
        <v>207937253.88024545</v>
      </c>
      <c r="E24" s="49">
        <v>14625698.260130351</v>
      </c>
      <c r="F24" s="49">
        <v>53322142.570408329</v>
      </c>
      <c r="G24" s="49">
        <v>67947840.83053869</v>
      </c>
      <c r="H24" s="21">
        <v>275885094.71078414</v>
      </c>
      <c r="I24" s="19">
        <v>36262626.437019229</v>
      </c>
      <c r="J24" s="21">
        <v>312147721.14780337</v>
      </c>
    </row>
    <row r="25" spans="1:10" x14ac:dyDescent="0.25">
      <c r="A25" s="20"/>
      <c r="B25" s="20"/>
      <c r="C25" s="20"/>
      <c r="D25" s="20"/>
      <c r="E25" s="20"/>
      <c r="F25" s="20"/>
      <c r="G25" s="20"/>
      <c r="H25" s="20"/>
      <c r="I25" s="20"/>
      <c r="J25" s="20"/>
    </row>
    <row r="27" spans="1:10" x14ac:dyDescent="0.25">
      <c r="A27" s="15" t="s">
        <v>111</v>
      </c>
    </row>
    <row r="30" spans="1:10" ht="15.5" x14ac:dyDescent="0.35">
      <c r="A30" s="12" t="s">
        <v>7</v>
      </c>
    </row>
    <row r="32" spans="1:10" s="2" customFormat="1" ht="80.150000000000006" customHeight="1" x14ac:dyDescent="0.25">
      <c r="A32" s="26"/>
      <c r="B32" s="35" t="s">
        <v>21</v>
      </c>
      <c r="C32" s="35" t="s">
        <v>22</v>
      </c>
      <c r="D32" s="35" t="s">
        <v>23</v>
      </c>
      <c r="E32" s="35" t="s">
        <v>24</v>
      </c>
      <c r="F32" s="35" t="s">
        <v>25</v>
      </c>
      <c r="G32" s="35" t="s">
        <v>26</v>
      </c>
      <c r="H32" s="35" t="s">
        <v>28</v>
      </c>
      <c r="I32" s="35" t="s">
        <v>29</v>
      </c>
      <c r="J32" s="35" t="s">
        <v>0</v>
      </c>
    </row>
    <row r="33" spans="1:10" x14ac:dyDescent="0.25">
      <c r="A33" s="18"/>
      <c r="B33" s="16"/>
      <c r="C33" s="7"/>
      <c r="D33" s="7"/>
      <c r="E33" s="7"/>
      <c r="F33" s="7"/>
      <c r="G33" s="7"/>
      <c r="H33" s="44"/>
      <c r="I33" s="44"/>
      <c r="J33" s="44"/>
    </row>
    <row r="34" spans="1:10" x14ac:dyDescent="0.25">
      <c r="A34" s="60">
        <v>2010</v>
      </c>
      <c r="B34" s="19">
        <v>97.045939540335397</v>
      </c>
      <c r="C34" s="19">
        <v>94.225956972225973</v>
      </c>
      <c r="D34" s="19">
        <v>96.285989143385279</v>
      </c>
      <c r="E34" s="19">
        <v>95.157203470721186</v>
      </c>
      <c r="F34" s="19">
        <v>74.401386400893742</v>
      </c>
      <c r="G34" s="19">
        <v>79.606069898504487</v>
      </c>
      <c r="H34" s="19">
        <v>92.380690017344222</v>
      </c>
      <c r="I34" s="19">
        <v>103.86566076917536</v>
      </c>
      <c r="J34" s="50">
        <v>93.299576712630312</v>
      </c>
    </row>
    <row r="35" spans="1:10" x14ac:dyDescent="0.25">
      <c r="A35" s="60">
        <v>2011</v>
      </c>
      <c r="B35" s="19">
        <v>97.576159085469229</v>
      </c>
      <c r="C35" s="19">
        <v>94.362611066533958</v>
      </c>
      <c r="D35" s="19">
        <v>96.705884212937448</v>
      </c>
      <c r="E35" s="19">
        <v>77.786956991878426</v>
      </c>
      <c r="F35" s="19">
        <v>82.226792272394405</v>
      </c>
      <c r="G35" s="19">
        <v>81.64155071568652</v>
      </c>
      <c r="H35" s="19">
        <v>93.204521442777221</v>
      </c>
      <c r="I35" s="19">
        <v>102.86406567025534</v>
      </c>
      <c r="J35" s="50">
        <v>93.921412508466418</v>
      </c>
    </row>
    <row r="36" spans="1:10" x14ac:dyDescent="0.25">
      <c r="A36" s="60">
        <v>2012</v>
      </c>
      <c r="B36" s="19">
        <v>96.715440042531057</v>
      </c>
      <c r="C36" s="19">
        <v>90.579112336381357</v>
      </c>
      <c r="D36" s="19">
        <v>95.044919311849895</v>
      </c>
      <c r="E36" s="19">
        <v>69.698759580084158</v>
      </c>
      <c r="F36" s="19">
        <v>81.01321364070732</v>
      </c>
      <c r="G36" s="19">
        <v>78.946456831656363</v>
      </c>
      <c r="H36" s="19">
        <v>91.288318160509377</v>
      </c>
      <c r="I36" s="19">
        <v>117.05548599232233</v>
      </c>
      <c r="J36" s="50">
        <v>93.61928978466085</v>
      </c>
    </row>
    <row r="37" spans="1:10" x14ac:dyDescent="0.25">
      <c r="A37" s="60">
        <v>2013</v>
      </c>
      <c r="B37" s="19">
        <v>95.343103312697906</v>
      </c>
      <c r="C37" s="19">
        <v>86.206846562315675</v>
      </c>
      <c r="D37" s="19">
        <v>92.873208918983266</v>
      </c>
      <c r="E37" s="19">
        <v>69.426632017000443</v>
      </c>
      <c r="F37" s="19">
        <v>78.427410671593492</v>
      </c>
      <c r="G37" s="19">
        <v>76.812576624450642</v>
      </c>
      <c r="H37" s="19">
        <v>89.124528283906088</v>
      </c>
      <c r="I37" s="19">
        <v>127.94036844562557</v>
      </c>
      <c r="J37" s="50">
        <v>92.77087458347944</v>
      </c>
    </row>
    <row r="38" spans="1:10" x14ac:dyDescent="0.25">
      <c r="A38" s="60">
        <v>2014</v>
      </c>
      <c r="B38" s="19">
        <v>97.641097243920726</v>
      </c>
      <c r="C38" s="19">
        <v>87.135210952532944</v>
      </c>
      <c r="D38" s="19">
        <v>94.807910012439734</v>
      </c>
      <c r="E38" s="19">
        <v>77.382386072112951</v>
      </c>
      <c r="F38" s="19">
        <v>78.615670787184541</v>
      </c>
      <c r="G38" s="19">
        <v>78.447416213189911</v>
      </c>
      <c r="H38" s="19">
        <v>90.989080647897651</v>
      </c>
      <c r="I38" s="19">
        <v>127.82782591742861</v>
      </c>
      <c r="J38" s="50">
        <v>94.419430949588715</v>
      </c>
    </row>
    <row r="39" spans="1:10" x14ac:dyDescent="0.25">
      <c r="A39" s="60">
        <v>2015</v>
      </c>
      <c r="B39" s="19">
        <v>101.96611331771034</v>
      </c>
      <c r="C39" s="19">
        <v>88.803445409331928</v>
      </c>
      <c r="D39" s="19">
        <v>98.427932030162452</v>
      </c>
      <c r="E39" s="19">
        <v>79.256748545316356</v>
      </c>
      <c r="F39" s="19">
        <v>82.541244195890542</v>
      </c>
      <c r="G39" s="19">
        <v>81.982160540107259</v>
      </c>
      <c r="H39" s="19">
        <v>94.586766541199083</v>
      </c>
      <c r="I39" s="19">
        <v>132.69678143871121</v>
      </c>
      <c r="J39" s="50">
        <v>98.133947074354381</v>
      </c>
    </row>
    <row r="40" spans="1:10" x14ac:dyDescent="0.25">
      <c r="A40" s="60">
        <v>2016</v>
      </c>
      <c r="B40" s="19">
        <v>105.72968134070786</v>
      </c>
      <c r="C40" s="19">
        <v>90.345446276601294</v>
      </c>
      <c r="D40" s="19">
        <v>101.59928288133059</v>
      </c>
      <c r="E40" s="19">
        <v>83.805728945887154</v>
      </c>
      <c r="F40" s="19">
        <v>86.103928906406921</v>
      </c>
      <c r="G40" s="19">
        <v>85.740927371481789</v>
      </c>
      <c r="H40" s="19">
        <v>97.890106700412375</v>
      </c>
      <c r="I40" s="19">
        <v>135.69391413475824</v>
      </c>
      <c r="J40" s="50">
        <v>101.38874594118397</v>
      </c>
    </row>
    <row r="41" spans="1:10" x14ac:dyDescent="0.25">
      <c r="A41" s="60">
        <v>2017</v>
      </c>
      <c r="B41" s="19">
        <v>108.57931540075745</v>
      </c>
      <c r="C41" s="19">
        <v>92.057607821057218</v>
      </c>
      <c r="D41" s="19">
        <v>104.14591475490145</v>
      </c>
      <c r="E41" s="19">
        <v>91.843233831247389</v>
      </c>
      <c r="F41" s="19">
        <v>89.188817329429071</v>
      </c>
      <c r="G41" s="19">
        <v>89.810152765398712</v>
      </c>
      <c r="H41" s="19">
        <v>100.78649649428876</v>
      </c>
      <c r="I41" s="19">
        <v>143.98522072702755</v>
      </c>
      <c r="J41" s="50">
        <v>104.83324478190235</v>
      </c>
    </row>
    <row r="42" spans="1:10" x14ac:dyDescent="0.25">
      <c r="A42" s="60">
        <v>2018</v>
      </c>
      <c r="B42" s="19">
        <v>112.05123818672494</v>
      </c>
      <c r="C42" s="19">
        <v>94.364787712998861</v>
      </c>
      <c r="D42" s="19">
        <v>107.30811398202944</v>
      </c>
      <c r="E42" s="19">
        <v>100.78136078602385</v>
      </c>
      <c r="F42" s="19">
        <v>92.290758125986358</v>
      </c>
      <c r="G42" s="19">
        <v>94.081752638630149</v>
      </c>
      <c r="H42" s="19">
        <v>104.20422759853747</v>
      </c>
      <c r="I42" s="19">
        <v>151.77559120155271</v>
      </c>
      <c r="J42" s="50">
        <v>108.67998578321755</v>
      </c>
    </row>
    <row r="43" spans="1:10" x14ac:dyDescent="0.25">
      <c r="A43" s="60">
        <v>2019</v>
      </c>
      <c r="B43" s="19">
        <v>114.53982711837139</v>
      </c>
      <c r="C43" s="19">
        <v>96.936476086513693</v>
      </c>
      <c r="D43" s="19">
        <v>109.81808273473806</v>
      </c>
      <c r="E43" s="19">
        <v>110.10878466147632</v>
      </c>
      <c r="F43" s="19">
        <v>95.619124893416114</v>
      </c>
      <c r="G43" s="19">
        <v>98.6247228721775</v>
      </c>
      <c r="H43" s="19">
        <v>107.18534019869817</v>
      </c>
      <c r="I43" s="19">
        <v>167.21630444509796</v>
      </c>
      <c r="J43" s="50">
        <v>112.86719154339811</v>
      </c>
    </row>
    <row r="44" spans="1:10" x14ac:dyDescent="0.25">
      <c r="A44" s="60">
        <v>2020</v>
      </c>
      <c r="B44" s="19">
        <v>100</v>
      </c>
      <c r="C44" s="19">
        <v>100</v>
      </c>
      <c r="D44" s="19">
        <v>99.999999999999957</v>
      </c>
      <c r="E44" s="19">
        <v>100</v>
      </c>
      <c r="F44" s="19">
        <v>100</v>
      </c>
      <c r="G44" s="19">
        <v>100.00000000000001</v>
      </c>
      <c r="H44" s="19">
        <v>100.00000000000001</v>
      </c>
      <c r="I44" s="19">
        <v>100</v>
      </c>
      <c r="J44" s="50">
        <v>100.00000000000007</v>
      </c>
    </row>
    <row r="45" spans="1:10" x14ac:dyDescent="0.25">
      <c r="A45" s="60">
        <v>2021</v>
      </c>
      <c r="B45" s="19">
        <v>106.06319010510239</v>
      </c>
      <c r="C45" s="19">
        <v>103.04118060212366</v>
      </c>
      <c r="D45" s="19">
        <v>105.24729321245754</v>
      </c>
      <c r="E45" s="19">
        <v>100.44023474017294</v>
      </c>
      <c r="F45" s="19">
        <v>101.01836594314973</v>
      </c>
      <c r="G45" s="19">
        <v>100.8989458923094</v>
      </c>
      <c r="H45" s="19">
        <v>104.20511305710983</v>
      </c>
      <c r="I45" s="19">
        <v>139.92861289882555</v>
      </c>
      <c r="J45" s="50">
        <v>107.46944005836816</v>
      </c>
    </row>
    <row r="46" spans="1:10" x14ac:dyDescent="0.25">
      <c r="A46" s="60">
        <v>2022</v>
      </c>
      <c r="B46" s="19">
        <v>112.40705175808483</v>
      </c>
      <c r="C46" s="19">
        <v>104.33853139956419</v>
      </c>
      <c r="D46" s="19">
        <v>110.22377963709377</v>
      </c>
      <c r="E46" s="19">
        <v>110.185513948018</v>
      </c>
      <c r="F46" s="19">
        <v>113.63460417750679</v>
      </c>
      <c r="G46" s="19">
        <v>112.9128073773873</v>
      </c>
      <c r="H46" s="19">
        <v>110.89820038233795</v>
      </c>
      <c r="I46" s="19">
        <v>162.93048384149765</v>
      </c>
      <c r="J46" s="50">
        <v>115.58637930651848</v>
      </c>
    </row>
    <row r="47" spans="1:10" x14ac:dyDescent="0.25">
      <c r="A47" s="60">
        <v>2023</v>
      </c>
      <c r="B47" s="19">
        <v>114.89814715210436</v>
      </c>
      <c r="C47" s="19">
        <v>109.48060140922877</v>
      </c>
      <c r="D47" s="19">
        <v>113.42813260210454</v>
      </c>
      <c r="E47" s="19">
        <v>117.12844429605109</v>
      </c>
      <c r="F47" s="19">
        <v>117.25775188819155</v>
      </c>
      <c r="G47" s="19">
        <v>117.22632569410806</v>
      </c>
      <c r="H47" s="19">
        <v>114.38316495160106</v>
      </c>
      <c r="I47" s="19">
        <v>163.03359113213656</v>
      </c>
      <c r="J47" s="50">
        <v>118.90116089664025</v>
      </c>
    </row>
    <row r="48" spans="1:10" x14ac:dyDescent="0.25">
      <c r="A48" s="60">
        <v>2024</v>
      </c>
      <c r="B48" s="19">
        <v>118.19328561900892</v>
      </c>
      <c r="C48" s="19">
        <v>114.30813158845257</v>
      </c>
      <c r="D48" s="19">
        <v>117.12250680187968</v>
      </c>
      <c r="E48" s="19">
        <v>120.15191700810198</v>
      </c>
      <c r="F48" s="19">
        <v>118.51393238882122</v>
      </c>
      <c r="G48" s="19">
        <v>118.85291477123614</v>
      </c>
      <c r="H48" s="19">
        <v>117.56934418361625</v>
      </c>
      <c r="I48" s="19">
        <v>174.68267980145094</v>
      </c>
      <c r="J48" s="50">
        <v>122.79162797360657</v>
      </c>
    </row>
    <row r="49" spans="1:10" x14ac:dyDescent="0.25">
      <c r="A49" s="20"/>
      <c r="B49" s="20"/>
      <c r="C49" s="20"/>
      <c r="D49" s="20"/>
      <c r="E49" s="20"/>
      <c r="F49" s="20"/>
      <c r="G49" s="20"/>
      <c r="H49" s="20"/>
      <c r="I49" s="20"/>
      <c r="J49" s="20"/>
    </row>
    <row r="50" spans="1:10" x14ac:dyDescent="0.25">
      <c r="B50" s="41"/>
      <c r="C50" s="41"/>
      <c r="D50" s="41"/>
      <c r="E50" s="41"/>
      <c r="F50" s="41"/>
      <c r="G50" s="41"/>
      <c r="H50" s="41"/>
      <c r="I50" s="41"/>
      <c r="J50" s="41"/>
    </row>
    <row r="51" spans="1:10" x14ac:dyDescent="0.25">
      <c r="A51" s="15" t="s">
        <v>111</v>
      </c>
    </row>
    <row r="52" spans="1:10" x14ac:dyDescent="0.25">
      <c r="A52" s="15"/>
    </row>
    <row r="54" spans="1:10" ht="15.5" x14ac:dyDescent="0.35">
      <c r="A54" s="12" t="s">
        <v>9</v>
      </c>
    </row>
    <row r="56" spans="1:10" x14ac:dyDescent="0.25">
      <c r="A56" s="27" t="s">
        <v>10</v>
      </c>
    </row>
    <row r="57" spans="1:10" ht="80.150000000000006" customHeight="1" x14ac:dyDescent="0.25">
      <c r="A57" s="26"/>
      <c r="B57" s="35" t="s">
        <v>21</v>
      </c>
      <c r="C57" s="35" t="s">
        <v>22</v>
      </c>
      <c r="D57" s="35" t="s">
        <v>23</v>
      </c>
      <c r="E57" s="35" t="s">
        <v>24</v>
      </c>
      <c r="F57" s="35" t="s">
        <v>25</v>
      </c>
      <c r="G57" s="35" t="s">
        <v>26</v>
      </c>
      <c r="H57" s="35" t="s">
        <v>28</v>
      </c>
      <c r="I57" s="35" t="s">
        <v>32</v>
      </c>
      <c r="J57" s="35" t="s">
        <v>0</v>
      </c>
    </row>
    <row r="58" spans="1:10" x14ac:dyDescent="0.25">
      <c r="A58" s="16"/>
      <c r="B58" s="16"/>
      <c r="C58" s="7"/>
      <c r="D58" s="7"/>
      <c r="E58" s="7"/>
      <c r="F58" s="7"/>
      <c r="G58" s="7"/>
      <c r="H58" s="17"/>
      <c r="I58" s="7"/>
      <c r="J58" s="17"/>
    </row>
    <row r="59" spans="1:10" x14ac:dyDescent="0.25">
      <c r="A59" s="60">
        <v>2011</v>
      </c>
      <c r="B59" s="29">
        <v>0.54635933007114446</v>
      </c>
      <c r="C59" s="29">
        <v>0.14502807793002059</v>
      </c>
      <c r="D59" s="29">
        <v>0.43609155733641547</v>
      </c>
      <c r="E59" s="29">
        <v>-18.254263308807083</v>
      </c>
      <c r="F59" s="29">
        <v>10.517822650958909</v>
      </c>
      <c r="G59" s="29">
        <v>2.5569417253950899</v>
      </c>
      <c r="H59" s="31">
        <v>0.8917788179308106</v>
      </c>
      <c r="I59" s="29">
        <v>-0.11704480092084869</v>
      </c>
      <c r="J59" s="31">
        <v>0.66649369455491492</v>
      </c>
    </row>
    <row r="60" spans="1:10" x14ac:dyDescent="0.25">
      <c r="A60" s="60">
        <v>2012</v>
      </c>
      <c r="B60" s="29">
        <v>-0.88209973727726432</v>
      </c>
      <c r="C60" s="29">
        <v>-4.0095316221007256</v>
      </c>
      <c r="D60" s="29">
        <v>-1.7175427478955285</v>
      </c>
      <c r="E60" s="29">
        <v>-10.397883815713138</v>
      </c>
      <c r="F60" s="29">
        <v>-1.4758919789389813</v>
      </c>
      <c r="G60" s="29">
        <v>-3.3011301970680584</v>
      </c>
      <c r="H60" s="31">
        <v>-2.0559123662732381</v>
      </c>
      <c r="I60" s="29">
        <v>1.5093187126963292</v>
      </c>
      <c r="J60" s="31">
        <v>-0.32167608614098731</v>
      </c>
    </row>
    <row r="61" spans="1:10" x14ac:dyDescent="0.25">
      <c r="A61" s="60">
        <v>2013</v>
      </c>
      <c r="B61" s="29">
        <v>-1.4189427553963019</v>
      </c>
      <c r="C61" s="29">
        <v>-4.8270132719213539</v>
      </c>
      <c r="D61" s="29">
        <v>-2.2849305450416302</v>
      </c>
      <c r="E61" s="29">
        <v>-0.39043386815376113</v>
      </c>
      <c r="F61" s="29">
        <v>-3.1918286572136689</v>
      </c>
      <c r="G61" s="29">
        <v>-2.7029461395030818</v>
      </c>
      <c r="H61" s="31">
        <v>-2.370281236640559</v>
      </c>
      <c r="I61" s="29">
        <v>1.166660948582291</v>
      </c>
      <c r="J61" s="31">
        <v>-0.90623973235953725</v>
      </c>
    </row>
    <row r="62" spans="1:10" x14ac:dyDescent="0.25">
      <c r="A62" s="60">
        <v>2014</v>
      </c>
      <c r="B62" s="29">
        <v>2.4102361380938797</v>
      </c>
      <c r="C62" s="29">
        <v>1.0769033171236453</v>
      </c>
      <c r="D62" s="29">
        <v>2.0831638273037134</v>
      </c>
      <c r="E62" s="29">
        <v>11.459225118632265</v>
      </c>
      <c r="F62" s="29">
        <v>0.24004377293465051</v>
      </c>
      <c r="G62" s="29">
        <v>2.1283488467419565</v>
      </c>
      <c r="H62" s="31">
        <v>2.0920754363513039</v>
      </c>
      <c r="I62" s="29">
        <v>-1.2712543959698274E-2</v>
      </c>
      <c r="J62" s="31">
        <v>1.7770193215391528</v>
      </c>
    </row>
    <row r="63" spans="1:10" x14ac:dyDescent="0.25">
      <c r="A63" s="60">
        <v>2015</v>
      </c>
      <c r="B63" s="29">
        <v>4.4295037600664555</v>
      </c>
      <c r="C63" s="29">
        <v>1.9145353968417655</v>
      </c>
      <c r="D63" s="29">
        <v>3.818270033848159</v>
      </c>
      <c r="E63" s="29">
        <v>2.4222081643446414</v>
      </c>
      <c r="F63" s="29">
        <v>4.993372656366013</v>
      </c>
      <c r="G63" s="29">
        <v>4.5058773093447302</v>
      </c>
      <c r="H63" s="31">
        <v>3.9539754305502495</v>
      </c>
      <c r="I63" s="29">
        <v>0.52325392445407226</v>
      </c>
      <c r="J63" s="31">
        <v>3.9340590039659062</v>
      </c>
    </row>
    <row r="64" spans="1:10" x14ac:dyDescent="0.25">
      <c r="A64" s="60">
        <v>2016</v>
      </c>
      <c r="B64" s="29">
        <v>3.6909988039564023</v>
      </c>
      <c r="C64" s="29">
        <v>1.7364200906413441</v>
      </c>
      <c r="D64" s="29">
        <v>3.2220029271734729</v>
      </c>
      <c r="E64" s="29">
        <v>5.7395496081571462</v>
      </c>
      <c r="F64" s="29">
        <v>4.3162478894324119</v>
      </c>
      <c r="G64" s="29">
        <v>4.5848594457762237</v>
      </c>
      <c r="H64" s="31">
        <v>3.4923914623664176</v>
      </c>
      <c r="I64" s="29">
        <v>0.32165515040266585</v>
      </c>
      <c r="J64" s="31">
        <v>3.3166900587046522</v>
      </c>
    </row>
    <row r="65" spans="1:10" x14ac:dyDescent="0.25">
      <c r="A65" s="60">
        <v>2017</v>
      </c>
      <c r="B65" s="29">
        <v>2.6952072718982478</v>
      </c>
      <c r="C65" s="29">
        <v>1.8951276627866553</v>
      </c>
      <c r="D65" s="29">
        <v>2.5065451264506988</v>
      </c>
      <c r="E65" s="29">
        <v>9.5906389532748992</v>
      </c>
      <c r="F65" s="29">
        <v>3.5827498956236381</v>
      </c>
      <c r="G65" s="29">
        <v>4.7459544918222907</v>
      </c>
      <c r="H65" s="31">
        <v>2.9588176900660956</v>
      </c>
      <c r="I65" s="29">
        <v>0.85019433307802239</v>
      </c>
      <c r="J65" s="31">
        <v>3.3973187149553663</v>
      </c>
    </row>
    <row r="66" spans="1:10" x14ac:dyDescent="0.25">
      <c r="A66" s="60">
        <v>2018</v>
      </c>
      <c r="B66" s="29">
        <v>3.1975913397067401</v>
      </c>
      <c r="C66" s="29">
        <v>2.5062348963340142</v>
      </c>
      <c r="D66" s="29">
        <v>3.0363161479448841</v>
      </c>
      <c r="E66" s="29">
        <v>9.7319384149727952</v>
      </c>
      <c r="F66" s="29">
        <v>3.4779481211191676</v>
      </c>
      <c r="G66" s="29">
        <v>4.7562549908913621</v>
      </c>
      <c r="H66" s="31">
        <v>3.3910605320449649</v>
      </c>
      <c r="I66" s="29">
        <v>0.74569573064266381</v>
      </c>
      <c r="J66" s="31">
        <v>3.6693903821426677</v>
      </c>
    </row>
    <row r="67" spans="1:10" x14ac:dyDescent="0.25">
      <c r="A67" s="60">
        <v>2019</v>
      </c>
      <c r="B67" s="29">
        <v>2.2209383599129939</v>
      </c>
      <c r="C67" s="29">
        <v>2.7252627127571927</v>
      </c>
      <c r="D67" s="29">
        <v>2.3390297896102696</v>
      </c>
      <c r="E67" s="29">
        <v>9.2551080901320582</v>
      </c>
      <c r="F67" s="29">
        <v>3.6063922704873574</v>
      </c>
      <c r="G67" s="29">
        <v>4.8287474522259233</v>
      </c>
      <c r="H67" s="31">
        <v>2.8608365215717413</v>
      </c>
      <c r="I67" s="29">
        <v>1.3800209711753169</v>
      </c>
      <c r="J67" s="31">
        <v>3.8527846042717862</v>
      </c>
    </row>
    <row r="68" spans="1:10" x14ac:dyDescent="0.25">
      <c r="A68" s="60">
        <v>2020</v>
      </c>
      <c r="B68" s="29">
        <v>-12.694123506354849</v>
      </c>
      <c r="C68" s="29">
        <v>3.1603417383897714</v>
      </c>
      <c r="D68" s="29">
        <v>-8.9403151924017372</v>
      </c>
      <c r="E68" s="29">
        <v>-9.1807249462931182</v>
      </c>
      <c r="F68" s="29">
        <v>4.581588789342228</v>
      </c>
      <c r="G68" s="29">
        <v>1.3944547449881828</v>
      </c>
      <c r="H68" s="31">
        <v>-6.7036594606856736</v>
      </c>
      <c r="I68" s="29">
        <v>-5.6366550822031387</v>
      </c>
      <c r="J68" s="31">
        <v>-11.400293891826419</v>
      </c>
    </row>
    <row r="69" spans="1:10" x14ac:dyDescent="0.25">
      <c r="A69" s="60">
        <v>2021</v>
      </c>
      <c r="B69" s="29">
        <v>6.0631901051023895</v>
      </c>
      <c r="C69" s="29">
        <v>3.0411806021236609</v>
      </c>
      <c r="D69" s="29">
        <v>5.2472932124575822</v>
      </c>
      <c r="E69" s="29">
        <v>0.44023474017294006</v>
      </c>
      <c r="F69" s="29">
        <v>1.0183659431497238</v>
      </c>
      <c r="G69" s="29">
        <v>0.89894589230938848</v>
      </c>
      <c r="H69" s="31">
        <v>4.2051130571098216</v>
      </c>
      <c r="I69" s="29">
        <v>3.6485800603507097</v>
      </c>
      <c r="J69" s="31">
        <v>7.4694400583680931</v>
      </c>
    </row>
    <row r="70" spans="1:10" x14ac:dyDescent="0.25">
      <c r="A70" s="60">
        <v>2022</v>
      </c>
      <c r="B70" s="29">
        <v>5.9812095475310967</v>
      </c>
      <c r="C70" s="29">
        <v>1.2590604939301198</v>
      </c>
      <c r="D70" s="29">
        <v>4.7283747379521124</v>
      </c>
      <c r="E70" s="29">
        <v>9.702565145387144</v>
      </c>
      <c r="F70" s="29">
        <v>12.489053962184581</v>
      </c>
      <c r="G70" s="29">
        <v>11.906825565750134</v>
      </c>
      <c r="H70" s="31">
        <v>6.4229931995371192</v>
      </c>
      <c r="I70" s="29">
        <v>1.8543533239156604</v>
      </c>
      <c r="J70" s="31">
        <v>7.5527882565889382</v>
      </c>
    </row>
    <row r="71" spans="1:10" x14ac:dyDescent="0.25">
      <c r="A71" s="60">
        <v>2023</v>
      </c>
      <c r="B71" s="29">
        <v>2.216138004740742</v>
      </c>
      <c r="C71" s="29">
        <v>4.9282560725078861</v>
      </c>
      <c r="D71" s="29">
        <v>2.9071339919216621</v>
      </c>
      <c r="E71" s="29">
        <v>6.3011280696195104</v>
      </c>
      <c r="F71" s="29">
        <v>3.1884193524580828</v>
      </c>
      <c r="G71" s="29">
        <v>3.8202205904807052</v>
      </c>
      <c r="H71" s="31">
        <v>3.1424897403638408</v>
      </c>
      <c r="I71" s="29">
        <v>5.6454283949997595E-3</v>
      </c>
      <c r="J71" s="31">
        <v>2.8677960240725664</v>
      </c>
    </row>
    <row r="72" spans="1:10" x14ac:dyDescent="0.25">
      <c r="A72" s="60">
        <v>2024</v>
      </c>
      <c r="B72" s="29">
        <v>2.8678778105467595</v>
      </c>
      <c r="C72" s="29">
        <v>4.4094845270158167</v>
      </c>
      <c r="D72" s="29">
        <v>3.2570175625959319</v>
      </c>
      <c r="E72" s="29">
        <v>2.5813308886856179</v>
      </c>
      <c r="F72" s="29">
        <v>1.0712984688871385</v>
      </c>
      <c r="G72" s="29">
        <v>1.3875629620709429</v>
      </c>
      <c r="H72" s="31">
        <v>2.7855316237869188</v>
      </c>
      <c r="I72" s="29">
        <v>0.79731711396123006</v>
      </c>
      <c r="J72" s="31">
        <v>3.272017739463684</v>
      </c>
    </row>
    <row r="73" spans="1:10" x14ac:dyDescent="0.25">
      <c r="A73" s="20"/>
      <c r="B73" s="20"/>
      <c r="C73" s="20"/>
      <c r="D73" s="20"/>
      <c r="E73" s="20"/>
      <c r="F73" s="20"/>
      <c r="G73" s="20"/>
      <c r="H73" s="20"/>
      <c r="I73" s="20"/>
      <c r="J73" s="20"/>
    </row>
    <row r="75" spans="1:10" x14ac:dyDescent="0.25">
      <c r="A75" s="39" t="s">
        <v>27</v>
      </c>
      <c r="I75" s="40"/>
    </row>
    <row r="76" spans="1:10" x14ac:dyDescent="0.25">
      <c r="I76" s="40"/>
    </row>
    <row r="77" spans="1:10" x14ac:dyDescent="0.25">
      <c r="A77" s="15" t="s">
        <v>111</v>
      </c>
      <c r="G77" s="30"/>
      <c r="I77" s="3"/>
    </row>
    <row r="78" spans="1:10" x14ac:dyDescent="0.25">
      <c r="I78" s="3"/>
    </row>
    <row r="79" spans="1:10" x14ac:dyDescent="0.25">
      <c r="I79" s="3"/>
    </row>
    <row r="80" spans="1:10" ht="15.5" x14ac:dyDescent="0.35">
      <c r="A80" s="28" t="s">
        <v>15</v>
      </c>
      <c r="I80" s="3"/>
    </row>
    <row r="81" spans="1:10" x14ac:dyDescent="0.25">
      <c r="I81" s="3"/>
    </row>
    <row r="82" spans="1:10" x14ac:dyDescent="0.25">
      <c r="A82" s="27" t="s">
        <v>10</v>
      </c>
      <c r="I82" s="3"/>
    </row>
    <row r="83" spans="1:10" x14ac:dyDescent="0.25">
      <c r="I83" s="3"/>
    </row>
    <row r="84" spans="1:10" x14ac:dyDescent="0.25">
      <c r="I84" s="3"/>
      <c r="J84" s="42"/>
    </row>
    <row r="85" spans="1:10" x14ac:dyDescent="0.25">
      <c r="I85" s="3"/>
      <c r="J85" s="42"/>
    </row>
    <row r="86" spans="1:10" x14ac:dyDescent="0.25">
      <c r="I86" s="3"/>
      <c r="J86" s="42"/>
    </row>
    <row r="87" spans="1:10" x14ac:dyDescent="0.25">
      <c r="J87" s="42"/>
    </row>
    <row r="88" spans="1:10" x14ac:dyDescent="0.25">
      <c r="J88" s="42"/>
    </row>
    <row r="89" spans="1:10" x14ac:dyDescent="0.25">
      <c r="J89" s="42"/>
    </row>
    <row r="90" spans="1:10" x14ac:dyDescent="0.25">
      <c r="J90" s="42"/>
    </row>
    <row r="91" spans="1:10" x14ac:dyDescent="0.25">
      <c r="J91" s="42"/>
    </row>
    <row r="92" spans="1:10" x14ac:dyDescent="0.25">
      <c r="J92" s="42"/>
    </row>
    <row r="93" spans="1:10" x14ac:dyDescent="0.25">
      <c r="J93" s="42"/>
    </row>
    <row r="94" spans="1:10" x14ac:dyDescent="0.25">
      <c r="J94" s="42"/>
    </row>
    <row r="95" spans="1:10" x14ac:dyDescent="0.25">
      <c r="J95" s="42"/>
    </row>
    <row r="96" spans="1:10" x14ac:dyDescent="0.25">
      <c r="J96" s="55"/>
    </row>
    <row r="97" spans="1:10" x14ac:dyDescent="0.25">
      <c r="J97" s="63"/>
    </row>
    <row r="98" spans="1:10" x14ac:dyDescent="0.25">
      <c r="J98" s="56"/>
    </row>
    <row r="99" spans="1:10" x14ac:dyDescent="0.25">
      <c r="J99" s="56"/>
    </row>
    <row r="100" spans="1:10" ht="14.5" x14ac:dyDescent="0.25">
      <c r="J100" s="56" t="s">
        <v>94</v>
      </c>
    </row>
    <row r="101" spans="1:10" x14ac:dyDescent="0.25">
      <c r="J101" s="57"/>
    </row>
    <row r="102" spans="1:10" x14ac:dyDescent="0.25">
      <c r="J102" s="57"/>
    </row>
    <row r="103" spans="1:10" x14ac:dyDescent="0.25">
      <c r="J103" s="57"/>
    </row>
    <row r="104" spans="1:10" x14ac:dyDescent="0.25">
      <c r="J104" s="57">
        <v>2.6031747736112045</v>
      </c>
    </row>
    <row r="105" spans="1:10" x14ac:dyDescent="0.25">
      <c r="J105" s="57">
        <v>0.78353849547575738</v>
      </c>
    </row>
    <row r="106" spans="1:10" x14ac:dyDescent="0.25">
      <c r="A106" s="15" t="s">
        <v>111</v>
      </c>
      <c r="J106" s="57">
        <v>-1.8309947988373261</v>
      </c>
    </row>
    <row r="107" spans="1:10" x14ac:dyDescent="0.25">
      <c r="A107" s="15"/>
      <c r="J107" s="57">
        <v>-2.0729006809418098</v>
      </c>
    </row>
    <row r="108" spans="1:10" x14ac:dyDescent="0.25">
      <c r="J108" s="57">
        <v>1.7897318654988299</v>
      </c>
    </row>
    <row r="109" spans="1:10" ht="15.5" x14ac:dyDescent="0.35">
      <c r="A109" s="12" t="s">
        <v>31</v>
      </c>
      <c r="J109" s="57">
        <v>3.4108050795118259</v>
      </c>
    </row>
    <row r="110" spans="1:10" x14ac:dyDescent="0.25">
      <c r="J110" s="57">
        <v>2.9950349083019785</v>
      </c>
    </row>
    <row r="111" spans="1:10" x14ac:dyDescent="0.25">
      <c r="A111" s="27" t="s">
        <v>10</v>
      </c>
      <c r="J111" s="57">
        <v>2.5471243818773264</v>
      </c>
    </row>
    <row r="112" spans="1:10" x14ac:dyDescent="0.25">
      <c r="J112" s="57">
        <v>2.9236946514999782</v>
      </c>
    </row>
    <row r="113" spans="10:10" x14ac:dyDescent="0.25">
      <c r="J113" s="57">
        <v>2.4727636330964509</v>
      </c>
    </row>
    <row r="114" spans="10:10" x14ac:dyDescent="0.25">
      <c r="J114" s="57">
        <v>-5.7636388096232682</v>
      </c>
    </row>
    <row r="115" spans="10:10" x14ac:dyDescent="0.25">
      <c r="J115" s="57">
        <v>3.8208599980173887</v>
      </c>
    </row>
    <row r="116" spans="10:10" x14ac:dyDescent="0.25">
      <c r="J116" s="57">
        <v>5.6984349326732824</v>
      </c>
    </row>
    <row r="117" spans="10:10" x14ac:dyDescent="0.25">
      <c r="J117" s="57">
        <v>2.862150595677559</v>
      </c>
    </row>
    <row r="118" spans="10:10" x14ac:dyDescent="0.25">
      <c r="J118" s="57">
        <v>2.4747006255024391</v>
      </c>
    </row>
    <row r="119" spans="10:10" x14ac:dyDescent="0.25">
      <c r="J119" s="56"/>
    </row>
    <row r="120" spans="10:10" x14ac:dyDescent="0.25">
      <c r="J120" s="56"/>
    </row>
    <row r="121" spans="10:10" x14ac:dyDescent="0.25">
      <c r="J121" s="56"/>
    </row>
    <row r="122" spans="10:10" x14ac:dyDescent="0.25">
      <c r="J122" s="56"/>
    </row>
    <row r="123" spans="10:10" x14ac:dyDescent="0.25">
      <c r="J123" s="56"/>
    </row>
    <row r="124" spans="10:10" x14ac:dyDescent="0.25">
      <c r="J124" s="64"/>
    </row>
    <row r="125" spans="10:10" x14ac:dyDescent="0.25">
      <c r="J125" s="64"/>
    </row>
    <row r="140" spans="1:1" x14ac:dyDescent="0.25">
      <c r="A140" s="39" t="s">
        <v>33</v>
      </c>
    </row>
    <row r="142" spans="1:1" x14ac:dyDescent="0.25">
      <c r="A142" s="15" t="s">
        <v>111</v>
      </c>
    </row>
  </sheetData>
  <phoneticPr fontId="3" type="noConversion"/>
  <printOptions horizontalCentered="1" verticalCentered="1"/>
  <pageMargins left="0.78740157480314965" right="0.78740157480314965" top="0.98425196850393704" bottom="0.98425196850393704" header="0.39370078740157483" footer="0.39370078740157483"/>
  <pageSetup paperSize="9" scale="52" orientation="portrait" r:id="rId1"/>
  <headerFooter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ojas de cálculo</vt:lpstr>
      </vt:variant>
      <vt:variant>
        <vt:i4>3</vt:i4>
      </vt:variant>
      <vt:variant>
        <vt:lpstr>Rangos con nombre</vt:lpstr>
      </vt:variant>
      <vt:variant>
        <vt:i4>1</vt:i4>
      </vt:variant>
    </vt:vector>
  </HeadingPairs>
  <TitlesOfParts>
    <vt:vector size="4" baseType="lpstr">
      <vt:lpstr>Índice</vt:lpstr>
      <vt:lpstr>Trimestrales</vt:lpstr>
      <vt:lpstr>Anual</vt:lpstr>
      <vt:lpstr>Trimestrales!Área_de_impresión</vt:lpstr>
    </vt:vector>
  </TitlesOfParts>
  <Company>UNE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Contabilidad regional trimestral Comunidad de Madrid. Segundo trimestre 2025. Demanda</dc:title>
  <dc:creator>Dirección General de Economía. Comunidad de Madrid.</dc:creator>
  <cp:keywords>PIB; demanda interna; demanda externa; variación interanual; variación intertrimestral</cp:keywords>
  <cp:lastModifiedBy>D. G. Economía e Industria. Comunidad de Madrid.</cp:lastModifiedBy>
  <cp:lastPrinted>2007-11-08T14:26:17Z</cp:lastPrinted>
  <dcterms:created xsi:type="dcterms:W3CDTF">2005-12-21T08:46:41Z</dcterms:created>
  <dcterms:modified xsi:type="dcterms:W3CDTF">2025-09-19T08:35:51Z</dcterms:modified>
</cp:coreProperties>
</file>